FdEhUBm7hzh6I/e9fYbX643CVrX3Xuqg9PTysbumuD
lrDEqsvKc6RZPRucx3u2GOMOzhO/oDZROxrR+o22c7yRFl6J7ui1faiOIFaWtzxwrIaEjpl2R6aG
5rmDOOjIoaYLWtZc56tt6aV+JvRBleImD3BmChQFNh8iFqLkbcI3ztFrfaSdC7Ia1djSzuawMZby
DpCO0Uu7JdlIxK3MTKJN/5wqKp1IkVAWR+LMxzH60zaxb0PzcXkQrP18berToZMVH+wlLJr60EfO
YYz4yzWPZnqZX4vYe1PmBQnbkTxRGj1mWVJv/OzP2wUb6H/HLoLXqDBzTfzs8WuK+Uac49gjjB3/
vvzbP1+umF6dZ6Zxda7OLsPJBsgg/xY5hj8YGw//vM2ZXpcnmOwb0RhO0KTsKRLjAxf9xpxee7Q2
p9HAo6QFpTDeLTKQ4F3lDWB1XG6UlVpgptfU1bV05dQaeHrej3cyT2s/Tuj3uMaR1aNStGGsaH/b
JyiaOntpHhvZzhtJi7Ue1/ZyWc0kpgs3gwmVcZ7N3Hc3Q4H5MqF2t9sCAK+9RJvMdpNEXd/BeJzZ
BeqeyrcW4n/Xak6s694uN+JaD2kzmpu0QaFYDEjQInsvNuXRzsYrZ5w2mV0JMMzIaxVieW2O0wJo
i8idaHf5l6/MCb3kjosOvI+MEVSCO/ckEaGJrZwMzsbleO3x2pSeWN9AftGlITBEvoDmf2byNsuG
q9ZpppfRjTbLK5KbU+DCbrdS2Nfq5O/lhvl8I2V64Zy0eSGdxB6RO084MPDx3wXoGvDC1LOI7cnv
YbLtFaOxMxJjYzacG+X/AwlM9+OC1RW4NzYc7DuT+9yyQVl7jG+W3vEXaLPybn/5y/7lzD97z3kU
fzgjzDVxLGg6CY5sTsP3UVUv3hC50gfNYHxAVN0B0AhJ9XZg3ZM7uArHRpwd46kuTosJPWw+9tO5
MrZHETcrwoEvDjpW5KchKqcfNQy59ktpmDctMBCVVwGnsDcNlAi6KQxe4KDexK+xY4PeGhfkNA1J
c8Soc3fc4sa+Yybf9RN1bqwy6U5plNrH2klBpyp/zQm8Pe1cxI8MevFf5pA/qymrDajUF/fADKA+
4DianrK2q32iXDBgl8aw5x1AV2KXQltz4hZUadWYL0fI+VkIBecMtJFCQhNWDLAbN5oDKKv9Uzx1
y2PZN7CBBJXe2LNu7O4MUrO7CCmTjZ5YG2Pa8lcVDhB0AsOX9Oww2UsKGNL0RidiQ1Ue/cht4F+K
Zd7zYdkqQl5ZDHX3sRSXGKYm2oeVEQ3eSMfUh9I49aq8tH3o4G8uj7F/5WmfjTFtRUyB8HNp2iVh
AePGUJmWa/uOXOgtH+P4YC9wWMu6Ij30vXXmKUyQoVdxSw8zo4PfiXr6OucJx3rqGjvlLuPjOBj8
zYRA58yAEcl3Bj+6x6WdCEP1T0R/4ECbvsxJaUGgbBv1bk4lgHOl6HYAvJhQrpdQoVeduZeVq064
viOJk6ouflNJNARux9oD0IeIOYuS30Cmau7koipcBHrjAFGj9So5l78HVkE/zEfMSgulAsYOVMPi
Pu868ZhAXrdjUQbZjJmNJ/gdL4dMWvUuz6CBdLnpHoolp0DQGcNdNiQWotC5OpTT9A6bIupbOXXv
HEdMgehFcsxKZt00U1PuCtxFd4VZTQ+9argHg/HGnyHphxqeDS8GH1KPLGO+Q8f+GuOogj49va5O
hQlt88kFvg9muhihrv3NTeenwWZvQ9xs1UGvDEe94BNyFxRBVVMS8hL63jjzGaxel0ZCkL9l97Ay
yfSqTwGoRJzHTh/W2DlTY5xhM2D9taR4VXN5V0Gh5mUmsAIgr9KNeb1yHHDOt6QPC2zLuJFENE9D
arf3i5BPc15t7Ndrjz435IdHQ0IMZ1fZjSH01J5rP4HycOWTz1v4hyfPdiQRMSvSEHS1Jz65SLTx
8boCWaZXgSYgZ011246hPYdYfXdzseWKdf55nyw0jraGdgSKdsOhSZhxBUl7erKb+BYYmKfLC9na
47XDIzBJMlEKA9Qu5+/Qh+x6BTimU1nXRYiZ7sEGx1PKSwghQ8ERxwQlno+ih+WTe5uKZD+lkXmY
OnerH9Y+R5vPZO5o22ZWgpFZvy1xjG2AnlRCrzuP6cWfFG4MBHKkBKaBZn8oehDWcHJtr0oTMr32
0zCRdYwLG31RvFug+LAZgMzF3SXy9arO1ss+0xr1Ok2CKVA1v4Bj3hvkzp625AvsX2T8k6GqF38m
supsUEajAPjXAjtE60YnafewiJkSDhSDYOpvPho9uRkXRJo9msZ2EE0K4JW0J8YTG+fpm12RwgGb
x6pf+rlLv829GL+PZ7ic6PL4KwiF/FsG3M+u7IAo8KliJSrOUPN05Kyht/HSTY8lyjwegROrg4Qw
/lpDwnxoJcOxCqWohxYhKXDKWv4zNlvxLuKm9eDsDHgZzmHOM1Sx7B2oWwgqMwiZU88CuuR+Srps
R80sO6Wgx+zcJDHAZKEyTM00e0fJLt+bcdLsOZtyRGrndri1oCw6RRVsXWURzafRHGiGE7VKbrNp
dAHS6FA07jpgIbQgFLqtZfyVQLjg1FLX5Fc2U/WQiBxwtiazu+Pk2O1x5kV50yyk3YNo6fycQPZ4
yGthH2q7B48yaUUUggdQvlTF2ISsGhPqOWkBNaJCsPHJAbDhEMko/poDN4IydZQUwycwZXtOlP23
cCtkOMbSepomF5/PS5DjnLOCkTcS9B9bgucwVLEPTMnwC5U07Ys59BGKZ4TdfLdmCsPcduTzbQ68
S3lLIgV+Xp3e21bUIGdRmb6AmectzS0OdpvTIIMI3mTRKXZwuFHc4e9AvD47hQDVke5FZ4IFFcc5
UIYUTAnEMm9RiAN/8aV2QFlyGgcUkHbZS+jlXxkn9tcOHITT0iTzrhx45qVN3ykQlkiKQAu4y6gh
HP0GFM4dTWLhoY6N34AFCJqojWLeJOERONfZclupGma/4xyd6lotgcBkPDXtNPtjydNjywe2A6rD
hbKyNn82TDZv8YxB1LiG+7Ko2T0AYDY9VAmjP5HmF7/cJR1fwe5s9gbcq34ZTkz8GUGa2cdBUfj1
QuffxHX9yGg73wU6dgEhyXJvAdX07am7Ab0+9+TovhTQtI+L+O7UcerLIYaDJmDtfsPt0M7VM42t
8lBXrNq3vB48fC0DmTRt96CRmj+6XKGrinz4CmSzuBtIjEbNQdGceuEEmTKzvSpAFAEiEYlvuxpP
UJWC9pP1oDqIapDQkC35nYhidohQZH2Io7j+krn4zWkOF2d/YS3xGwPJkBnZrfvUgEjEVZZ8KM0a
txBeswcmomGPu8foFdw1QKVRAO5YheH87hHw9BPMSuUVCZC0CiZWAa3nBfRQdBNB5v/RhtPbyRzS
KMyQLvUNK3LuF9NxngGvbI8tq8ip4TJC+ChFGWo6tu4uMt3+ZKduf5gXRnwwIoFjgn8IkAZDvuMO
LCCtiPCDrAuUlbgcmRc4EKCaWIiq2S8FTVmA2iyLHWsW0x1QQ3Jnt/hfE9AWQ0NgUKeyjPwylTk4
kQwU2gmUJShjrWOesuFH6mSV3JVsyb+3cQa7YllWz4koWrj9Vskbn936J6Z15btNrHzXak3Lm2NH
4Z4ma4MfmtLkXjJLEfnEsKqHXOUphDLmFAHHNyKYmNVoG7/tUwKIgVk6gBWBnfE0oKwo33NbgqDh
Ug6NP+fTa24Pxd3gEoz5hpH5GbQofsyy0nhZgBREuRElxEblCwhnwJpY7XueNNF3A6gqIDfiBfwt
ppaHsQHFEECu2X3E1LChsrCyDisNjC1ukMkUJ3vpEVKe6hm8j6hs4XUFNo19P45Yn6DGWZxTDhvx
/qEmS++VUQv6cmuU6Y/kXNarFsEmD/T0wYQ2YaiBwAY4uTxMKKms/V4589NcDqhfKicnxyluSMu/
1+2P2hGR9cgqt6qagsFk8GxNcU4p0/eJ5/XGGfTzNALTZQSFgLVKC2xcuPTNLThvvnT770YEHwec
vDBvt0RJK6doXU1gABzXdhYu3tOQPlkdDGFlsxXFXoni6NoB3E2JygSiOBlPAVDO2O1gAOfQcJ7g
et8CFWU/WJtGRisHOl1IQJNG1I6TjoFq/zT5N4c8uFc6p2GD+O+NIIp6EXNrLENqQQoOf2CAOigW
ycRrBpVuBL1WPkDXE1RVvkgOm2zgmYddFt8Cx+S72VZF8Mr9UpcUdCVsRUyRqZA6hbxXCRNgH0hM
lToNRVIOGxmdlfGk6whSHKDy2oqr0HR/uckBWfrrUiK6cCCvMhyKiqwOpz472BXOPuCigKh3lON1
ahGmCwdaFYmuHmkZgnfr5W0XJE3hgZS6MaXX+vfcZB+ulWaHYFM1qTpU8gUF1HtqPOT2VqJrrXu1
yx+qjRmyI3UVEqmqvwL3j6CzqHqxqg46zN5Y/KsWPlu7BcZZPxOzyNG/IJ8pUbz38ntfDF+ue7oW
K+PCLOI4XsB+BEBfje14MJvGAQAmSTaG0UoxDbO1qdw5w1B3EqSwFMSSIKFNgQBzUr+OLlB7cJUg
t2NbhnOHoFIaq9syZ/GpBkRlX8gxfpCLhGClT7eCGCvdpqsN0E2QG8RjESbKeFAOjmPmknmZ6L4a
tvF4uVHpvwH8yXVLVxwYTQs0Mdw3wwYntJe5H507kHWixu9GRBuXYhjPxpaICCZ538w+CjLcdzVF
9IVJx7VBqxr6Hx2HrQOIwXN535QIMsSiLZ6tBGGBnSln9gNOCaLAzoTAudcAVlbALMSpfFFnCwrl
2wqbN0VEhVniKzyJ+8i33NK+iYnVvtWtNXc71NHXFiqNizryprEjOO3abrvHlO+BjmNR+Qg6wPRk
m27qJ9CFGh4Fbhdw9Wn6VsMUmuyNphBvbBpnoO54tCeg9QGA2xg/8sUW380Fpa9HQ+XNq2Cimn3T
6eaXurK73TyB8t/kBFjuIXNObZ1adwMox6Es4/oBon4b9heFAvmV9tm0y/rOdvdIPymQxKmLn14R
o98lfWO8JaD5ZF5dGt2xtavcT61Ygs98dgbw6riMnohhR2hy3n01i9n8Yqgz14yCmExF9tg5tXWi
MMzw80rQ36ww3PigynQ8OFDZvoDRMj/UGQGciJY42qdLMIKrdlfkIvFMpPaCM8L7prRzBNuge4PB
Bvw1gMAbDqkSEzauxQGNGzznR9Dksl0lULQVGalxLCIK1q20DSCZG7VryFi9y2FJDsucNg8zKxKQ
QM3yIFvjh1RJdUg4i2wvGc5OjeCilF7i0NZ3Ub1TwTUgzjyIwBmQtJjLPcydv0mYFaEA10ydR3Ns
JSRm4Fo99A2Fd1udGMA3JiNMbSqzRsPhlhFiWVf3FNdOVAVNwAYmCrRHQJThTzi0FdD1sRjNrwsQ
1zd2FGN9k7PrxL+rtLWDlqLCHKomhXB+5vSWr9wy+jaPmeGJogM/S1jKNyD62Bm1a2IrgVXwPZks
F+8f51OOO+wX2rrjSSb0bGNntUHjVmYIyxjrACR3GyZplb+QmWdgZJL0BqPK8oFcbU8JU7kPF6/s
AWTa2AflpAkQd+g9wuA5Y9u1cwcDFAoOo9H5c2pYDxMXUXmY8a/DjsYLEM82vRtrhoM2KIgnPpIG
FHaZfUM9OKwHRFTvQXxLPNbH7KlE/0JASx/UmT3hdXMLhWZOah7GOKDeJlMk9w1vrF9FPVh3BenJ
Pl4Q7IWDAX/HDpid5qbKoL3EEd0TzdTdgxZu3Lsz3DcOTlSkP7MExQcSl6NXwxn/WhUoaLVycfFu
4L5CrdE8lNFU36VdP73Ows0fKhN3ZCB7l+rFiGcXCa8zQBTFY3l5siMxQNCBwiivZpWw960Q9akS
JsDGoP3uyKywEud59LXPouGYgTh6NvgwTCwkcET+bYKxnvq1a8kT0OWK7XqEEr5UwO8A9kLzRnkA
6FdfcDVamn3HBygWRrMbbnOyzN9il+DPrgXLFFO46b1R2PhzzgnorhXNcI8ZonGGVwd8urE0xjny
L8SZzJ+Xl+GVk5EuyUL6pmkbMDXDvBifbUBsYajyfPnR/6qMP1vgz9vLh6NFkg8uON84dfGn5jY9
tR73D613k+2id2iC1I49LYETGMdy/5IEJxvY1Ldpo95p7bO0m1CpUAZTDbwMOQxnG+gHra2rycp5
SddnzVnTQmeB8/DckZekA0cvYXd5wf9ebrSV24nuhoz5QM/RtjqkRn7kPWxQTPM5q7t9A/Bv0Yzv
Luk3Dh1rbUT/2z1Yul0c/dBGkKC3u7kBZ9LILXG4/CErV0XdGHmOKHHciNTQreWBabIdcdlTR+fj
Uv1UMLa4/Ja15tLOTfk0ImssqxElbdZNDaa6hwDqW0PnB5WNz5KBRJO31XWnTF1KdbY/wpa4JKHA
ZvPepZy+xQ3gt+DCJxuttvI9upqqHHnioki/DDHnn4VL7mB68FbS7lg0EspM9cLjeqP04zwLP5md
upZK2BK43Qw3U5ggIYYEEn9kefmY+wBdX+6ctTec//7D/E8X7ESRaQyBWjob8U9YqtBiCAZ3+iri
aSsFuvYWbaonA8ircBubAxchgtnBAa2O4VnzK4Vr03XfcZ5AH77DBFIUHPNoClDlGkxxcUqm/NQa
2bOZl7vLr1iZLbrCyiSwoxpGOwthIOTHNN/RMUiQkl9Y7ZXZ6+WX/LN4/KzLtRmfmaDsK5jUhc03
9k3dL19kMMJODm4p36Yf7UPgvuOATL5ffttKXle3VQZmL6ONCeFqu1gIScCxpYQr8GCC5yXjMjBl
rPZjhkpRL88GozrAEqrZiFmsrGxMWxXqLKPYa5WDE0QZpJydbJn9uvxVK8u/LrEy4fRqwZOOB2ny
jbnn5eYN56+NFXnt4edV4cNAQ8aEjapfOAha8xfwX//MPWDgsboODsV0oVUzDPDlBDsbRq5OdzQF
46dRsWojyLIyhnWd1cjKGN4UqCWTDq+PENHIx8Q2EDWtljrsIbn/U6TOViRyZXT986r90FQlDkY9
UtY84EXkVcOvuWpxTZrhnJH4LG0BtFRA/F+5Veo6KlhCJaIakdlMoTLxkEpJ3qmzOD8uj6mVFUzX
UVVu0WUw45uCxPoNzyCvXrpzaNxzYbF4+Q0rE+Kf2PxDa8lUjG5dTrj1CPm3sNgPaxo2EvBrHaEF
R8CkQjAdLlRhpjLfWmiIhM1T7y7ILsovKMnZOfD7GMUWOm2trbSp3YGRipsXmQBghTFIrvwe+TwX
pj4QIh+uaixdODXOhPc4vM8BJxwn/DTdIRtqbvTEWpJZl03NomC9HbMSBnnwmIuW2fbboWl3Cm5W
90vctjsUEFeH2qT8tTQlkTuBWwrz7NZI7ksHKdkC6P8c96e4eQPMz7qJoqoM4aSYfevtsfxt5GJL
37HS2LqkirBCDEAfI/AFFI5XJvBYQf3sY2bOxCuyZWOjWDnz6HKqxqyGJrWLOqxwdyunCniX4QYU
pn2O+sJSFEE6bRQorKyvuvUxUheRmS64kCyDvWPZM0zjDnnycnnYrD1cOyUI2EgWDGaxoStl70fq
bChjNc/zsqW4W5nE/0yXP0xiboyCOC08d+HEkaJ+bdobudttDPqVxVsXVBGkRZKBGvj1wATAk9ar
CsNrksSfKvOmqrfkL2t9ra0WQxJFWTmTPiwS88Dt8ohMjD/18b1IsgDeSq/ETrcqd9baS1sq7FJ2
BDG2LGztb4qFM+Q2V/W0LquqhwaOyGBdhmrIbspKfZ2oexpE8vvy41d+t66qWogJwvKUorQktVBR
Kb5Q0v69/Og1MYEuqhK204pi5iKg5zR3jOpcH9iOfF8aMKtEpC09QVrTexNgm6EF++Q9nPzs647R
5LzKfBi/hhPhYADjiiBVP3kPExhYTMCLZBfTK89POjZ9gb2BjBZw8bE4wYTaqpt7fBI5lLAV3li/
V+aJLqQaWgIsNgxHAtgAhqlzLzjYVNY+gZfb5n1j7R3svw0VxZjqBbFZMCR91XmTlOPOKXP5/C/P
Xg1W7w2DQTeObSvrFtEuBd3SINiMGuOwqYE1h8+ZO/A7Y2yv7HVtxucUIC1JqBuIhsLJLXfj2wWG
WHv01XyckV48Xh7aK3sV0Wa7RPlFHUO3GfTqXGveR19mAa/nxEhvidg6R33eM1RXV/GCU/gYt4Dz
gAMPp5DkJjOs36Rzjv2o3hx4l1/+mM/7hP6f0irvZ1A+BxbEdf8HeHS/kNkPMGF+XPf48+d9mImz
UVsgRwPTU0O1LFBqMiNUal61fFFdaFUmCkorgrMmmYZAVsnJiK8Tw1D33FwffrdCbVUFFBIDfrZ7
RykSACByeY/a0dxd1zDnJfnDC8SQKBRztCRkA1wm62cogRGqv+r0QV1tWnMIUnhmswlJyns6yjsF
xGduyKsWJniO/PenzwncSualqlBGXfQnChHJMyBM1a0pW2vHUB14EFW6GQX9fLZRV5vVGVA5coJJ
d7C44++W0luaodIQX/fuRMtWpcbaS7QpzShKv5QzNWGUoixsJi6I/XmI8NEvu3OuChVQXV/Vik51
LVI3YVK596YcvpSpuRGDXpnEOs8ctfm2XTm9i1AB9ySOzLIAgN9+uTxUV7ZyUKK1DgfKgZTmQELg
wL4qTmWAC8UxFuR3CSvZJjdhcoALhjv/BBBwf/mlKz2ii66gD8pipL5RtGX/RH4Hvl4OqjvzE7W/
Xn7Bv8Ps/4eoqK6xonkncwsiE9gslVGAErsYfuaV+sKV29+LbGheysUwQRll7KhcTr7ANYneTxUl
r8Qo88d+IuUGl+XzsyoV2mIwuqiJxJFehV0C7rLV7FOU9P+PsytpclPXwr+IKgkBgi3Gdtv0lKQ7
ffM2VEYh5kGI4de/z1n11W1MlTepVC/ASDpHR0ffMIJaAX3bB5r8HoKNrLM2qkZi4AUMNioc+M9M
Q7iuzT2gcNVrMo9vCW9u06m2TWIRsI4uTpg9PasBtsYhsbzgKRvhHsj7qYQHnKVuU66wTXXztC1s
X04NiWmCezJFdTQz8c121en6GlmLKyMtwB8SBFFCKYwvSRdyf05+VZUndgK+mD+vv+IyxR+sQpP2
ohJVz8NQsXNXt7+geh43JPh8/dEf90tsk+5idTkf0qZMzj0MsXABCVlhm+zkNDxxXCbR2o91rn8z
vaUevlKymFwXr2RojSXzEqf6jXv9RRcR2NCnnjV7yt+uf9PaOy4L+9226VaFRdGpDM4jn6NkAACT
ytD2/sgxCB0QDa6/ZWXeTR30kQNaX8mJnjNnOVmiKkJUd29BsvgbW+iK9qJtsmAm5rZTObpdTKeJ
0Ai8brnLert6TZN0aUC/sxzoqQ4DfOkZxHSgHZU+DSDsPU9EN+BE1V2+n93WPdfw6YzRfHa/BJ7n
duG05EBGQJ/rSQQJJL+82UvvKh7IeJgbUWycS1fyiEm1ccqm6Xoyqbieynt/BkC+5wIGjfSFUWhk
XJ+FtdAw6oxEB+XYgwAY+8WggI8AAdPrs61UuDbHRl2RzxMoDRNDv9gOTsJPXqrMhpT4sLW9rK1U
I3d0UwbxDT0RdMABtm6LElZirl0fgDv+QzshD1be0EPeDaDFZgU7wRfPuXOmxDoGU/srd2QSCaAe
7oJSd5/coME1P2zUN1LDytCa7Bxg/HD5rxU5ZzR7QPMrAjJ/Y4tZe/Rlj3sXoaM3UNcj2j4Hszc8
SahnH/o0kxs75drTL6P97ul+pih8HyVQkGngnNTAx0ffbpPn6ytuZU2YtBxQx/nQ87mO4XN8DzPS
X2MJdAZvNsrylagxRdhhfa3h1W2TM46p96L6OgdfvbEE3mkLBLn2+y+j9m50qIAYCqcLO/ulLr57
tYJbz6S8MxuLTZba2kcYJYSWQwEfr7GPS+vey+pPhN7DMvzIh62wXwkcEzUtQCmQduEBBgwD6sH7
wmEkLYGGY2mJDr8+Xp/qtc8wwn/olyq3bGGf5QAbHNLQM74KvryFPvNufrv+krX5MHKAK+ESitvc
Pl56/dyz/khgKlyV+eH641eCwQRM2/4w+nIZ5rPWLgrjPO5BxLj+6JVJMNHSFSSu0oCiNWcLCMbl
7k+v9+uws/Rv9PQKCNX5r9dftLYTmoDp2QKfSUOPJbb/p/6ZDt75MJ2GIwUsIVQ/vBfni/cknsl9
Ett3X4qH9FX+uP7ilbkx8dT9MlgarpJgppQv0FEBsKyLfLnRilqbmctL3wWitPmU87ofYhhxfstH
9xvdtHFae7QR46DBiUowND06rp8WT372PUjB3DYmRmzDBpqAAA1IEPjv5T6l9E+xNAcE4LCxrFai
zkRPZx10RTIwHs+uKrzHLGHLZ5Ln4KCBcgRmGEzyrn/I2nuM6Ib/BK9xyd9CwySPg4LeZ3Nz1tB7
qDYlOtbWjxHbpGSlTeYM8wByilOWXzsGildmb8kzrJwJTWQ0yevcvZifnutGxx4XMiyS9qWcnE9+
AopSnnVRNaITcn3A/l60fXAOMSHSwQTLDDZUKLYc/Q/gm2eL/3HH7CCT5bEtp8iyITXgDecRQNSd
l8LHEf7f0C8IFWhgnAHzLHOgBdltqc0ECwpJIDUQTE0s8vHceeyYLNPGGlyZOFPAnYLYwOoAhZ/2
xFPlls9EWHCIZ9+vj+Ta4y9/fxf6whGj0w/LEFcKAnWcste5XOowLbe0YVZSswkLzKvAsaekRG6Z
nzx9j6bqXcCSAwVFwLFu85a0TXCg6HTiFzVuSudq+FWRIG7Z8jSr4jZbHRDm/j1KGi6s1HYs1HFZ
e2BA7rqbXKW1dpWJB6zRNV/apRuA9vd+IgvHZWC9CsaAaR3yfavmT0yoF7AFYbrR3WbkBnvZf3+Q
KxLtgBhZxv5S7zkV93NfQmJmq3RcyfomIDDLRFlCrriIm8qFDzyHNH8AG/OblqwJBdQTY8s4qyGe
s7cKAGCP/7T1RiCvNCFM7J/Ic6l6D9ts3oy4gZuLRv5AYUF2XrDQnz3M6Z7I6I2v0AgMIKBkTxvv
/Xud/EFCY5et4V0caupmS7p0F7ZRHxbdk1SPnj+ieyxCSugBpvaPsinONZoGqn6iyY29PGbE/2xR
VVQjRLqsqc/CNAmbdrcUel9eCBBLKLJxozm1kgeYUQhI7rMihfNq3MOP8FXwWkTatdjPqgQDYMkE
tJCqtr9xiRiVwZKgD8YG3sTLiNtaCb0mFfr9sjFZKznTlGRvbXTV5svT1fSWOfVOoNsWbB4oLjP+
0UowioEBho52JbC1oRhwv1uaE9CcAaOGKhHo7UuZbkzI2lcYKaCwiWdPJfLOaAf7Kqlg/Sf3bpFs
nB5XUoCJB4RNqAIKSVbxYvUnmN4fcmZv3B+sPdo4szPReRhJ6HcFaDPpqv6mudxA5q7EvwkEzCWd
vLRAXgTN2TuAkR8R2wtxMAImYLE+tZpbULIL3L3P/RvLWBMe6Ca4nB8lGke0sBgUkYY/sGwpwkGz
20zObBMTmJSzquyphXaWKhHg9aGAfuvknxPvNpMA28QBgszoAfpBx7ixP7eBAF8YjI9lo9pbqS1N
GKC71H6Zs76Mrep/E2SWuDvsoA28y7pXbrtHf8ssam1dGbv8UGi/74oA74H0wtwVJ99jG42gv8v+
g6g29dQtySaiKpxVAmdQ0UBJtgtSxuIgoCn4/i1lYQJu3ANvOVC5gUoOUyGctzboFKBAoxfWdjmH
WQ+J4oqW9p8iSyBuAnnFcJTO/AXkR/YtsCkDg75Q9wPp4G/cltXeZpzsWpkP+3rEgWLUALa0QV68
ognbP1/fkNfmx8gkfe3yDAeAIU7yYg5TkR5at98lzviN917s5pSH6E7fVrCaIES9MFlO81KC7Bfs
usTdl+quzLYIniu7lAlC9KENX5dJOsQEsuy8i1tc1EyOH4nioalvc9qCkei/9/p5sLzBqvAS1X9T
6aGRWzCftV9vFBEcasbZ6DZDDLIaIxerBkAxitBGV3BrZ12JERMpKAInUbCcG+Ms6AYwislXBaGW
6+to7edf3vmuBoIQKW0mOqMSHtgMwniWhVROsFQDazJMHOchr+TLba8yCwRZQPuBsSEGCABt+irU
WKR5GeB8iNzSjRt1yNpoGRkFqjJNUOYNmER5983i5cEl6rZN8K9fzLvBSoYir6y2QhXcqTfVJ4eM
1rfVN39PKu8ejdscUGhhaQLpsKXZo+1IIMFExyqsIbu/kRBXqg8TKqg9j/DEwkZLHHeXWsHRr7pn
AVOJ6/O7MvAmVLCx+ZxKlqi4n9lxCexo8LauStYebURvWidtEJRijP0OhiGp0tWrH7TZRtm0Uv2Z
WMDGhWRx1ufQm4OwtlPX+yGA4A3w+lJ7G9vp2gdcpuTd9MLOjrhumWKbG6s9SNVdqHMwK28b+MtL
3z1czCVyW5qXMcjaLAC5uL6NamCb4umDhBxvm0rsMnz4nVSOO4WMp5tsqbUFaYTqPHLa98RXMXPr
9mGc5vwFiCeobjVefnd9bNZeYVT2/aC4ZkOg4gTqnUTn0YhQCweVb12orM2ssREHUELMZopjN47H
9xCPfoG406/rv/3jR1MT4GfVw5jAL2iMR88Je3Cxuq1ss/Zko5rPhZqsrMWTRWmHlpjCess/6OPx
pqZsejdZXPm90nGeurHEPRnpglcu2P76kKw93thtZcd4NRYEK0ZhgyXJa3EB/sz5FjDl4+2QmqA+
6lS9V+tMx4ku94X3O58IOKIitOA7XvAtoZa1r7hMy7uA9aAjyr1qRM2gh0dlOXeqZt/gI3TTmqcm
to+QsrTn1tExdDRDJe27XJ15vSWjvfbjjaAd5JQvKdx24qSpdVRQ0EGGnN5bBQQrbptkI2Zr3fcV
AwM4phcVq8yLK5L9mJv6y/XHf5zuaWBEbKfmhKsaH9An8snqChDgPesBqhtnnqmX6+9YCTATySfy
pCz41Kg4ZfeOVR3tydsoFFZWqAnkk5Dnk7aNJwOc8EVl5ND6+nMvlmOCzVxX05aKzcencmoi+jhz
mmS0qI7haPknneWpnToV2kw+dT2sFhTYzX0AHf7OT7dQoysrywT0TY3bM3jvqrjBxrMbJd6XKEXD
Me22tsq/59f/ngmpCenLrdHLx6XrY4eP9acMt65noUqAzgLVQVJV9tgchk8TgbwnJJszAoE761Il
tcrNcQcccLqDAmI1hYnnkn2x2KIOrXaQHlBTRfU0QxrkhyBkmHcZTFQgpqGgBAjp7q7b+aW7lb/X
RspIIDDWCLw593RMGWiG0M17rXEhE5Jp61iwtn7ZvzMUaB+zHXR4gXQ+cbjeZN+ux8XaDzeSBwDH
0oJKjI4h7i2zX0N238+/rj96JaxNpB/s62FMpbou5pldNyHtc6sJewIUC2BfbvWQlIpE11+1NjpG
BhEMkn8znzXuV/ywnR4X6NHf9GQT6+ejJw2vdzy5qf7ndj8hrHTbc40N32utlIzNeBn3Zg+Rvwem
tyy2VsbdxPRZwaUD4UsdF8t0Ea3Lv3ZVc3QlIEOQTL9tS/irHP9ux0xdzRud5cm5A87ephCugzC8
Lbb6sisTaqL5KAzIGkeKDJUWHAH4ONf3oD5vXZ7Yl3XxQdIxoXwS3GxPdwPCtRz4nZUuaVj6xNl1
XY4dFL5eoVySwQot30oP3ZTDI9nW5a7wch6OqsrDoV7GbyMuWyM4AIAlkTBcs1kEYr3cTaD5ObD6
KXCK8sbVYkR/KpvWCZZOx6Sv669ZHmQPSmXdP9fX4tqCMXIAmJtd3kqhzkHhwj6mEeJkjYuKUu7A
ti5v+v1t7zHKCGjbyrJLJ43KfIFrAAc0RAZf57xhkYWL4xvfYuaCtoAwv6N1zJtPiv8u02Yn25Pt
bJzZV1bmf2B4FXRfWwtLp29+y+xHUG7hM9cebGQEhxJIOjE82HdjbG4QdxC3xaopjD0t+MUL9ODg
+12+ZoT2kEAVn7PE/Xp9Xtd++WVdvcsFdTAshCSY18AeX2gZPBWz+Hz90Svbkwm/A1Q88KE2puPU
sp+dxD+1in8CWD26/vjL2H6QB0zF0oVD37dYCIBMRH1NGa7Mk+Sx7PgQMvfSPnSyX7bGTff1t62N
kxHFMFVZ/h6XYoc8US2gQL115l0bJiOC0wVE1raHrwBitcXJKKsgWQqK7vXfvfZ0I25R9k1DQyCj
o31/300yZMSO0Fa6/vS1UTHi1adcdBbBb8+hYTRaD5PeAiys5DUTawf1M8ualxFwMchhE2veLWO7
H7LPU7lVd6yMjAm5U5B+c/uLMYLXM7h63dMLznveKM1WBsZE2cGRcU460I/Qhh+gkfxE1Nv1EV85
sZgwuo5BscwrcJJoob7Tp/WOwkVDV19suNYvbbKxatZ+/mXM3mWFoEPrgXloPPCMf4EAwQ6ylZ+u
f8BflZgP4ta9vPPds334+TTZrNFEapLMCduRkovIvRNBMd2LoIuCe/VK8Wj0KvQK/ArUJ+LA/Byq
MlmU2g29CwRAJuAQLpGlAxCZcZaKra7pv+B+vgsH3IHtyhlcBelX/qPrzhAvhnc2hfZ2Ux6SIvWx
o9DxkUMo/WhDMR4i5MKJihImU4nckl9bW8BGwqgCBU1w2CHFsLVhYRH0X/qmf1EL+LFTc7o+lmvT
ZKSOrvDJDGH9Hvd92bPbJ9+BgN/iDq+Fh5E45h7xp71Wx5MPS/DOyZ09bhStnctH7YQgBxTQpc+S
eqcoG/ZqqflhlhASDb0kn4C+GGGk0/fDq+f01T3PJHQDl9YP61SSPXzVxKcSnIxX4tpuJHQ7HDAq
7WGYZz/CrQZQJLUtDjKQ3auAYvSZedD9CS1oOqa7dKLVH2eobCjad/oAODecCXTmTU9VMtd7DQur
fYBVtnNRNdvlG+HQsT7qwuMRkGHkEc5T3akhQ3pwKpZ/or0gfyADq97GXOknG8849g2ojkNg+3dI
cEkYZMx9SiFqSsN0AZRyI8rWloiRPUkG4FQKXcPYdaGNXqXpAW5GL25a2TuGDtDGW1YWiQlshGFK
W1zqk3OdfAFCAgG3JcOwQumDYMG/Q5nnzAoWEGrPYxemv3IBefhd/rv/BjWR4jH/xupdUoZbAOK1
77hkxHd5A5cttSpqvAwuF2FJvyTLxlJfmQYToAhFKSCH6wIJKTv7EhLbbgmR0iIsJx1dj9OV9o9j
pFO/zqxssFkR81786jXQ1YP4DDh8tpM9BDJFfupb66Euko0cuzZUl7+/G6quGB1dS6RvZ/7mtLCI
39qVV5KCCVOE6HM3jDAZiBu/CfbM7jV0NfvpVDZsq6m0NhtGTmtHqGo6qZ/HZbGctVsusWqn/o8L
UtIDLn22VKbWhshIb4lOF+J7kGVWZbafdHCC6Orn67O9Upia0MQGoqGZDRXQWLqeOop0Uq9TC+MP
x8EJHsC3IuxGqBuHdtCPN46aiVccLOHZSYBae+pGOKVAOxaKq/f2Mn0Xg75tt/kPbLHXeadrlGQz
zX5Imv5cBNtKJStljQlbxO48ezBDLOJ2noZdadUv1ZLHacVfxkE9sF7fmA1NmCJJA6vkPa7onUlE
I3pntU9uq/lMJKKCrDAfpI2j2thGin4jyY/rC2olfZjIwwuDeFlsS8WlN/u/C9bLg5Yu+PJLwZ+b
gcldl80WVLy9NILlmn24/tqVYDeVC7UjbS8vcPS0GnsPeO1BcDsUm8Zka7uHiULUoB94kuD6KVEX
654GBJF9DyO0BwgjZ3cqqeqoIVQehD9UjwtL+FPl0eRY2LL8NKeNeIRkRPJ6/Vvp36/6oCw1RQ3L
1oZ5rHO5nW0uLloJc+/h9gEbcsiSLf8Q0utTmwbDG2m0hCwQ977DCxakQTaDtR6NpQNR36UEQYAV
jO+ZVE1MkqE9KbtMnoYgJxEhjB8gw9l+t1OuH/wm5Xu5OO4YesRJnxIK+L9lB+UPpRWDes+g5T0U
sutQqCV7ytRs3TstxJVgujY9k6Hmz3MVwGoJSOIjeKFzj1sMy49cMJy/QfOge1aNhOJxW49fE0/K
15SP8hedyvSh6rS/E31LjnJeBGQaaZHdg/O4fHGaKt97Q9u8egr3pKIL+G+/tjn0tjuaf0abf9qN
5TIBWitm4P04e1KLZGGGnlpIPZo9uoOAW84g2jJqYJsUVlWWH9GlltBzax5bDasXWcFicCQe/6ad
Cn1/eAYcavDUo0Fp76hLWALylqp/Fum6YVH4dOe28H6ZNa/PGSmrHU5BatdL0PRpMaMsBLv+YUy5
9Zsnrn1MPS+JrNpT9yNxE8hVY+zLqnXvUsjZ7YAZ50dLCesH6WGEGriuiKC4DWusGebLX/2htw4j
ROBfOaiD4ewSKH97AL4ALmvfCULFTsE5bAcYWvo6wHVoD0rh/IzOoQNsDK2ec8b0Lgt0fWSwTYkg
153su0agew6+B1S0rcTdFbNe4ooFf7pGj8ckyeFj5TXdfVUH45FrDs4J1Gf/WcQgfhWlDd+hbATe
Lh3yLUDlWmwbpWe2FE6uM1T3qX+E5hjOv/jM/OV6MK3srSZyNhhgDpa7lw0QiGxWPeblxoNXagPb
qDcZLpKwOOriojwMJcVOCfHcdwn5Uy80/SSF3JIcWvsCo9aUOlVOo0pcnpHnHEDvMmUb/by1J18+
7V1pBtceMES1UrFP7iqmQniibtT5K1uoiZFNOzk7Y4AyVuQIY3Kymi9Cw0ktz/YajkzXp3Zl3Zgw
WRfeZe6U4CpLwSjLAr89v6BvcIK//vgVtwxqImWzAgmncDlgT2xo97qk+QPQos3O8eh4N1eOF1k4
6+4bROO+KVixH6VF79xxKneMDt3/RM3LfTkm+efrP2illjPlNZW78LomDFfPQxDa9gPNXqwMftrl
AD3SDEzyLRTD2uwZ9ehImQNLZrQLBuVHS3Jq0ZHQg9wtcFLOnOfbvsaIetUIO4FVSx8TX1AU7bO8
w0k8OBBL1+e2YOoNzl/+rkyDdH/TG02wawYtMAVVfxWPXXbfUf8F1cq9cMm4ywV6sx4V59Lbwr6u
xJaJfa2dWQeNRFKzWqCKAXvPnQ2s4srsmIBX+OPNLLGQD9yKDA/o6XU7CIkgzycwNdFQTDpAytO6
STWTmqqZC7GlHnirYu4lYrckgNJ3iZZnn0NShFYeXNNclf1Dp2pr8a3kVRMTm3OrxI03VTAiGqtH
G5doz6IB20RXwg7bTOUbq2Ftgi5/f5f8RgZSWNvAcXVMiby33ZY9uIn98/pSW0lNf8vMdw+nVFG7
G9BNCez6Cb3EAK4o8sAqf+sKYO0F9r9/PSdj3+pyCs5B9VQUT2n9259va0GYWFhSeaxWc6XibKkj
N+BhDQObyYfn5BZNcm3ojdBvZ7jaeyRX8TIPwGPKLDihjnM30uTK0PwHDAuLDd3gzBsPLoGqrRuC
lhnSyd3YNFeysAmGLTpFF5i4qLjLB7giKlxtep59dzGw3tG0z3eD377puv91fSWtvc7Y/a22a7k1
paAB+1ELjsJ+WfbLXj7l7W1xYGJkaduNje4FDnTNHA60DWm28dNXEpWpkzlXHuxVNVKgP5anTLgn
Kds7abdoxja0jdpk2HjR2oxf1tm7aBMOeOV2ghXr8Pzgqmc4UUagslyfgLUywITKdqRE1qldcG4T
McF6kk53DNf99zmfm1O2WOB6KWSl3AficpgC77nN4RFkMcjrtz0d97WGoxVndbaxAP8G4genQ1NK
k7sCFxHwEIwTv5vDPJHHoZ32hcD8TST71ljti1WWB0Ck9nB5CLD7LN3Gu9dG2qgMbNueHcmw94yo
0Ql7buCxUN3W0jGlNVmaTlZRY6X39Q9ffmdyAwT+8W+GQey/VwecesfMYckQMzuIvPq1IHxHxy1I
42WN/XcyiKmhCZfkEeaO8JXXXbYn1nTXwWVqY+V9vBUSE3Jre83cQ9priJfaneCNVLiwLs3qmLVt
ejEmaw6LxEVtUNvzd5VbDmoYeDTuYaqWnWYnG3foTkBgMmiGfa5K+yghZ/Xj+m9b+2zj6JCSzqEp
b4LzlL1ORbfPUrGRj9am6/L3d8FsI8q4a7XB2VvgSuRAcL/O+Y+l9+5u++VGsugVAQvm0hGd5VjB
Usf9J1f9FuNxRUoBZjP//vVZLvrZVqgxwQZ0otpKxPdFqmSftG1+Tspygh0wpAFA7ksj6IzxA06M
804Uy7yrS8d6nrKmi7IK000gmBcrV9lP8AKZNz5+bUUZZUM76LbuA6CgR3tMkPGzY5X5fqSgTxml
SbYxhWtvMbIEdZhVweoZ1U/ZhPmFclvkO1rcOYTelCuIifTt4b+74FoYGb84d2PkbQFVVxRpiAnv
ddRMg0zhwcOu3zen/LOI9QuNqqg4pAcdetF4qE/BuX9x7v24O1a7rTuAFfwqMeG/pd0VCWQvcLq7
Z0/+UZ1gV34YIdAVWo/yAbIsh/Iknsf7LAYPMU7PyT54qTegE3SFUUlMUHDue0sBbdciFinI3rsp
gcxq6w6vE88ExXEWp6UU/qzPIL6CKgnPegBl2QTw5ax7CpFcy/V3nrYhnqkr5x6iEbhZtXA6r3YL
sFoMQCEnf4SadHkei6a8lEylCMfW8Sm8Easg1HyRu55kDUTBF/ZpKkrg55wUt+pkSICF07iaSqCl
xqhDT3Bhn55AcNBfa5hL/QloIh4aT7X/BEuLktVX7sEDyDjiDqpXNxD60apFcciEBrgCOJEXooTe
DS5kicuL70BxwTxP7lQcSkIm9EHH+i4hw/Raa81OGfzX9xI+nz/dwfZxr+h4/QM0ZbwD7/IZTMbS
3vtOJ3528N+rQz02+LQG97dh3jbVYwOrsy+Q7LegzOoy63tidfzebjUNhVuKaFa+3YfQUE1/8eCi
Pcta65XVYnjMPRgUWqMrdkOT/HBLTt9YaouwhUrgM8+pv18qNDoXBvbCRHVWRUkxj3BHpyXsT5WO
lrpR95azwDSPeoV19InuP88Ag0Bu3VFPpTeOb8JdqvQIWV/2Dw6qSZgQG2vaAuWoa1O4atQwCpmg
lfTWVV1yqHGR9+g7hRdzmJzj8tsKTsUkGDz6Krg49tDr3c/5wOEhJiXgnLCvTsLZY0M0V3bphU0H
UGCoeKv3GgJA977F6JemYfRCq0yDM+vbN0ioMAubFshPsQsLZejyjXBRvyn5m0B0aKT0/dIBcuQH
TejLx6R8vf7glV3LRJ+7Yqr9bqzZuc3wnTAz/tFLfJXs+UbGWylDiakTWzNZJWPfsTO8Q4vYZ/Vy
5+HYHS0WGskVqIs1zdKopBXcLGBvCZazDOFW+6SKYToyuFgeLXFbGUh8Y5eDhWGR0LlG+l1OsvoK
XY9QeBvtjZXNw1SQLVEEzl1aZvHUPLEAFG9/Oo0FPcKGemN7+mt3+0HNZgLKcTU2yfqyCkbs/C+w
PZT3TVLSU5M01h3ohwso94o7PwOwcV+RIEr0NyBlWLgFCSe4zuOfrv9Uo3kaIQxkVM5ucCjrvL0r
KKW73hnlXZDU+ijdtoYjfAvns1TUOJf4y90M9bED5479qSXzGKJ0Hw4Wb0g06E68Ba41n9tubo85
PFgf/CDJHgsb3lKysdMdZBKqfcNSa9+41hjVix+ACqT9iHcphWEopZDVTwo4b+J/2srsOzSOu08p
DDD3Sz85uwCelOFtK944xGc1bsumuggQn8n3qZYvjiavc+DeVmCaePmia5paTehBSvGJ+29J9nL9
Z68UrqYwbpHbFwnzHHYdfXUoxbx3RbYhd7Gyck28PJ9nm5YTlhXouGEzjDvS1nuS6aPX3mZESEy0
fOejjLcGlCc6yqt90UT8AR05VUWbp8u18bkkuHflt4JLei0s3AlI2j/mk3duer4Rd397nx/EnYmW
b3ET53YBQhv2YFqFI9RCq5P0RPXFFxUce3nfONVBCIf+U7LgrLq2Cxcl38ohu2MWFz8kySmqD6tf
ztL1uwOdJT8WtGEwNVVbTn8rqdzUt03L3lODNaq4mh81pOwdxaJqILftQNyowIMaO1teXXrr8MXN
2J1qf11f2Gurzyi65yQtOSeYOHghn1nj/lQw2fBtESHmNzqDHzd0CDdCfmhTAHgFcjKcz4LqwWqg
+laCaDftuvI2MyhiwuITmbfBWDAZq8X74s3yd+NMpzwZHll24wnQu7Ta3i3xZoQqzdgzcEIKNu+B
KmB7R2p3Y5WvzMN/QPKw6K6trmrPMnDEvuwV3QX+6LzWPne/Lpy2G9lmZZmaerWZ1U/BDA5B7JTL
3hd3hV1DyW5jla59xOWl74bIG51KC4pjLCBCLGT++AJa2lsug8gGO/G2HcQEzWvwtibcjKvY7g6q
8kM4q+yS4NP1cFjJY55RosDdW2WgQqhYQfA8hEcPWvCqZBvn6LXBN6LYbqGR2viA+gbeEvXzcVzc
aHA2Sr21wTci2ba8hZY+7lya+cCXQzdHYwor+I2pXRsYI4iRJ4TAWQdT65URzgC7dgvOtDIoJkxe
oHJT6aXx3mdvJP2dQAZebXGTV1KPCZCfh96elgldd28gA6ouKvfQtxfnCf1IMDxreSdGPUfX186l
M/jBPmUC5sfFHrVyMESsm5uoKfpyLydA82DY7tzBkATAmzoIjoSnr7Yq+o1G88rEmGh6Dpw+g+kF
9p18fPKd+r6n1UauWHu0Ec4Tr4KJAIEcw8viDibxB0/Rm2hMxETQpzVubyyCxerZL0n9OQ9+Xp+D
tcVkxK8jCjFKODjHYzbjzM2CkAn67KUbW9kl1380xWYAu3XdNyOq89pJ08+qtHg8z1xH45L7Ozth
3o5oOBR7bKk32tB/gSEfvdII69TD9IquEnFfQBQ9xHXL8oI2h39YZn+KFkglwXCrotCt7aEtRbMk
fbQAC5IhDinDPnUKGfM0cY6sdRjaKv04frOoxKWoZotzZ/szOihuLQBuh26+J8JsHskJGAZBQkjn
9w8uCwZ0JGtrB1CYfrUCh9SfYTm6fL0+Yytp6+9p692ekSv4PnToOJ3IspCj4+FIwCsRZGELdFUM
xwO1dfRYeZOJIs+IoMD90uBU+1XyS1suSBW99hsLwoEtdI4EsHkb62RlGZqo8iALnMp1EYhc9P6n
trPp3k8T60Bcv74tgky5Ww28wwLL5+wcpArQLIrcs8t443+7Pi1rX3AZxHfTonTWpbrsxZn0zg/u
Nw+42xUwQ5b+xja+klxMQLlASVNVvvRPPKGPXWI/uap5uf7b1yb68sp3vz0ZNeDig89PmoLs0fF4
yJbHTECmdKy2JNDWfr6RaAjsCFlgWxw/X33pWj+qZLmxeNZ+vpFkSrD5m8wHxccXy5nIL3ab7Vkb
7ObM3Rj7lZ3KlLsd8yEpeTnyk+0GD70WB/f/nH3bkqS4ku2vjPU7e7gjxmbPAxBBRt4rs+4vWF2y
EAIEkrhI+vqzovc+c6rpjIxjYdYPXZWVAiS5y+W+fC0WXLPxsQEwQ4xr0XD/59DEu8uWYxM6DDBu
yR03ObSRfvK98ZMJedmFSKN2SKdd9IwteDx0IhE6JAkPTFTHDJe8F2YK8z4JbEGVOrMyJ4zib/Bx
4bqzLwBtWuL2mUzxbeTpJ0niM/v21PDHKOa3fetJvHeV8hSch036WceDehJdBSbHwW3Wn29P1Kln
bOxax4EzMx2TQ40m92uZGjZn6HFyMp/58ISXPeT48N8+ZI2XNGGqIwdPOA+eXT5RZzg0Yv122fAb
+65d6mnbVMGh19E71bgfKpGUgi+7y4bfmHYrJ6kjlQaQeEHirl92TYX/JcVlo2+se4kXNMpOJDhI
UroC7L7SoARyrvv8RMC7hYALqRc0gUYoPzj7arV3afUlJnMJlo3cJ/u3v+CEf9oK2FeqUo6EZR2q
rvo5QhYmA2+XBwpoaAdFfDkT+BwX85W4Z4vAJcjt0JGGwSFS6wcvGjnYENant7/gxCxtQbjKDjSF
sk5w8Ia0WNT4NZwghMxZ9GhiPWYA4D1f9qCNRU8N2HACv0kOUvrjZ9uZ6QCWJNxEUhR+gPidyn7o
2Jly3Kmv2pi2YyZwQo49OUwOZIsZqMTT21Ze9dbum+DD2x90AkXibiG6rEFyxY08CMvqBFBuptf4
hx3iasomWde7uA2q3B0hdy7R9l8Es6ef53ioWNYkTniuh+vE+bWF8PpEDYtQOj7oKCZXzhrC/MfU
PdRhOmXBsQvamdDNkHWRHx+mZpx/nPn645H12qbcuAYxOYwIxwkOoH51ssgzcr2hCj36hTfz+iEF
j3aWtBVoiUe3MsXU2Oij31T9Gc90qpqzxfI2AVEsIm14MKO2733qQSa1mg0wA6bz2+Q67Nv1qjZz
sFxPAClW6Pxox7FwhecDoMW6HXhqZ3SnxuazUTw981rRiVnZXFEG1cSq82h0CFLzrtKDzSc268xh
+vHteT/lCzYRxLoAAllDzPawgqGyzyZnDvf+4g/nNLP/ZAB+ZV23GF8e+Y2h3pQcCNphlG12I12f
RjRha3SbBrTOe0Iya4cSl/pirSjw4s4u4KgEfWCjzV33faRtFkYPzJMZZD6uCFom3v72E952iwgW
EKuNRG0QPTH9TjpNLuIr3pkHTj69/YATk7sFBhsq+WLWKMEFrP4wtPSm8+oz63aiPwra4H8NBJB1
cRtf1gSANyDf8z5MmtzR1XyAGlRTGD/pr40NweKvNEiEj7SAI/iZymYdloxbORUh6J9/vv2dJ5zG
FiFcIxUkQzPRm3Gcr9ia7kGTWawevXFjW7I+RUh6UwXn1BdOPe0427+FQDpaKp5Ght74Nj64EOD2
LPKJZLjFWX/nVmqv0MPMiHr/9sf96fpe28Ebz+TOopVDi9Ub0Jgz5iAXBeykcj6tw9AOh7iOxjQP
aefcrA62czNHoiCdXK8nv2ZDTpHyBNUp9foidmj60RN9mKHYPX+ukQMw+ZIo8T0dx9rmrd92j8Pk
OV8CUy/TDu1QEFRrtP6Xj/3PH/q/6pfh8V/vrP7nv/HnH8NoZFPTafPH/3k/9Pjvv4+/87//5q+/
8T/ly3D/rX9R23/0l9/BuP9+bvFt+vaXP+w4YFXm3fwizdOLmrvpz/Hxhsd/+f/7w/94+XOU92Z8
+ecfP4YZtGIYrW4G/se/f3T4+c8/vGNS/z9/H//fPzx+wD//uPvWfTOqQQz8r9H+91devqkJv+2l
//Ch/RImYOMlKTmKuKwvx5+k6T/iEMkQN0niAGJtRwwQH+RE//lH8o8g8SLPdX1CghRVZGwLNczH
H7n/IFHkg0Q0dn3Pxy9DWen/vttfVuf/rdZ/8Ll/HBo+qX/+8erGi8nfxJb5kqCRqUUw7hzTqYYb
4Eoqx+mfEjOvN1NqkIrioe98ivUyFr2sDcuiUbSHo9D6O22d4ToAafatwwJyQNtpxHI4UA1mhmny
76rRI9/GWa0H6vaW7SqC3jnjyRDedm2m5rCCfrb4bdr//Wl/+ZTXsnvHT9kcMzi90ygMkZAfO4OD
3DAyvqjEq0B8HTmh3kU+6A7zuImduQAXfnRby1H4eUU8YF40nceXoWnIR9vHSI6jQs9IxtiExiWe
+h345iL/y+oQcp9qQ75irbsS/Mg8zoNR99+ItY0q9NKLLwb3AzTruc6neSHhraU42d/+xNe8Er5w
i1NbgVxwwdUTHVqadgn8kZ1+APvZuzlkqJzvLBi6T5FFw1Am65SYrK/GZL3gUnh89nHW/+IR+SRW
MtgDpGOcR6QRvS8iVdXnRQtx7uL52mF5fMYm3q6cEREhqMqxuQL9IwkM/96A3ec5MRG9SQdQMuZv
T+SrEcPxSZuTjbMkaBjkwQBk6d1fSUDJk6yk+2GSiE6PfZ7mamRzAH/qrs67DlpZD22qqyEDp7R7
JKt2P3jIUX1fF7pcHaM0CmpINA3ncvTnHlxuyuzCgXg/PadZbyvdteeCneMJtD0pjm9+jOJ+W4fB
pTSsm2Uq0Zta8tReo9515gZyaujj3/829CxXCe4RO5Vgcs5qyq+8djyzc08NvTnf2knycEUjfQlZ
mQfPpU/ufK4h8NTQmxt5SgWkMwKBt1YtQDmiCIYziYpTI28C4yQ0taKAcZRt1+zBkpUZfk5t8dTQ
W18Vd2EY9sNU+o4LgYk471Dgentvnxh6i6Fpfe3bhKxTGbXuvjVsR9g5kb1TQ298QM97QMuDSJWp
CN5Rn73IKjwTJ58aemP6aiQTlI3oVA4k/Y5LdVHH4kyq/bX7DSxmC5/heiUh2FuxQRyTgjbNJmHW
+516rwWvf1026Rur1DM4gKoez5joAjrIKBTptyBd+wvX9Dhrv1lmxxYvXlPsxN6kcSa1XACj9YYz
3vDU3G+Mk6ekC722ncqRoduPrDtgcMrL5mVjnKoLe7WM41Qq7RY1eGYyG57Lzpx67Y15qniVXqfZ
VCa+eu7HqGDuOQ2zU0NvzJPwga8Lb6Yy0AkQ+3WOlNmZyT5u6Ff89xbqYp1mCRQau8u2Xc2nqm+9
q0q26cduWSzqTRF7qtPhHIfWie/Ygl5AyoEboYVVrb3MLXjN0KF95jtODb0x2HD21toHZ1UZuIiQ
1rD0aFNctGm2IJcFBuqPqVQlbXlG4mPV9MKRN2baj1XoN1KpEkQYHyd3+YwmvgsQrPAyW1wLxMqr
hEyjKhPKIojNgV96Giog3dJG5EnSOleXTc7GWJm/NAsZKvhgY4D5rEAVNaNX8MJV3dgr5WvchylW
FQ177+PqZeXOmWTCqf2ysVbUQYgFCbUqhY/+tarSn/oFYLjLJmVjr2iz7XoxYVKAms1HNiIZkOwv
GnqLb0GmmVNvFKqUkSuzZkS6o1nsOXLVE7OyRbh4Mw1MihJ6GVsCwURdds45NoZTQ28MVA8BNmF3
3ChgM8jjeLiWAygTLpuVTfxM17kzwzDBkNIlJzGg/vV8WRQabWxU1RSgnmVWZeT1H1MRfh+rc40+
p6bk+Pe/HaNCRT63WqvSj4asJSSX/lpcNiEbsxTzMIQVx0K2DnDa/hdizikEnHrpjUkOXQRePtCE
Qt4nOMQu2SnzdOadT9yYo41NOj2BrPSAvb0ESVAMpEJghDg3XyHc+c4F/OZWxRSl62YRSZ21lIUP
nhLsKplqF3QyZmlnSKnV0eeZaPKF9kBAd30cFG3qJY/gwaho3jZj8o1WxnlqWsCQHB2zD6ChnvIU
cNIuAu+M9tLlYIPJKeooiPZStF2JjjV6NdJmdbMG7Qw/gcHq96qFPPzqJ6bQju1zJ4hCkgXrEB88
qFe/NB14LrOVqBkMtlAveq9B37mr0s59ckDtNWUucaYnf5rZlKkhXi+LcLYAGGjQGJkuOKymOsqr
jhdKxpc54y3iRfUemqgqWMKYkif0QT251SX6aTittgiXAN01MaS1VFk1hxY9y/HQXWYIW2BL3NXV
NLoYGZzRYxY183eauJfN9ZYn0UPXFTjUgb1jUK47SgIAkVzNz2es4fXAbItoSSaIbSgXl5tgqG6G
sLke/OqyM3sr4GzHuVI959gj86rRKUJY0Xrtud7ZEw5iS4kIRVjCZworTqy/Y7G5seqSPufjNtn4
HoVTKUXeD4s5B3nseLlfn5PrPfXWG99Dg1a3Q+ercq7JTmvk8rtzh9OretDH196EA+DkXUQAwrQS
YGn6rbJgMk1DExbUVun7Dr4gzCZLlnuQjimIYeA2FbiVuMxqt1gWrSSz88LgrynEPN3Akp1jwLx5
0S7dYliYGjmo7w12qZsWkb5dxwsNd0uAiDOXornLw4Ko7mqwPAef/GUxVLCJFpp5bSPeYxt5YfPe
5ccWOcgfXjYhm3Ch6t0WOn44073QeWgat+zVJWw+2EZb1sPWxFKDX1iV3JePIH7dORCHvCyA2lIb
9kpLLzq+tl5EJuprT7xcNh8bkyWJZ+0UrZiPVBeg/svs2RTwCZPdolPGhfNKzRhasTuBtsJAXKLt
cJzpjcF6oFpfsbGnAzgWl90UE6eIjnyPNAn0wxh09RkE2Ikv2KJSYtezEejbjrapApBoLO8Is+eW
9FUBcnzFFpfiO3ycO1HDNq2Nd20C+R7kVirk95oeYkNTn/ujca/RVJtc60XL/RyFHQj+YvdXmKIu
fNEG2OovjzoIezR+/mkQd9QF2WvVnP3GUxO4teRgHFcwGOBA6OJH3U+Po0fPXKBf7cI/Tt/Gkut2
luBZwTk2rW1PMyQBu/tBUz934rbaN6ieuZmNR7FD1zcqR+vS7oQeHRT9VfosoMjyxTQxvwaURBUp
eoweE8dEiGUxFaLWAswl3bCzYe3fDk603vQJeLUvm/LjbP12rzCE+SLp8eYCoRTC2Wy+eMI394pu
YN2MYg/21ER2Jv2KVPeFL71xFKah7RRHcMr9FOhsMYxm/jSdybme2ieb092rHUxD0uI6pOI71/Ln
kIC+7rLZ3jiLMHS7gMTYg9JA7I1MvIxV/POisbdIkq4WPguh4FPCzV0v1TqBig4ySJcNfryG/bZN
wohG4DAYl4MUw/B+0oufN6gvnbH7VxstYT9bJIgwaLJEzWk+iHQOdyDANNkyO18McdO98ufm2tPI
E1WsdW/m3lcPDWQ6c/S0uPnscwNpOzEfJiDErzztejdLsPoFr2J2ZVhwiabs8RW37gPlSCIiMwMA
JYPSxRbMDZzymfk9ZjZeSa1uISKVXCuQmFq/NDbR1wtY1IGjnMaHKSJN4dT+YLPUm/zd26t56mkb
o+/9sVWGuX4pUzXfr6kf36a6Ce+MR9QdtNyPZcA10RfgKY8zt/EDkOIdHcmQow+TgVz785IWc4UV
evtbji72tZnb+IIKRcV4iTwA49JuLIU7AYy3uLIwC12/v/2IEx5hSzAH7iBHcfBwlNJGIpv69mez
8Mu8zVZtOYLMV+dQXN0ian7Vzfi5GtrLCpdbXjlnPBI6clxTnG5P3BffXDYdW0K5KDUD6n8Ee5X3
XxHltADhjOSy+XCPW/Y3RzPZSXOj5qDksNxp4muWULAOXLSQW+q4pl8jFKFwA+mH8eYIb1eMXHa/
33LHMctBRxxRgFH45IPsContZ/CMX1iMcjcWm/rgjZ2MxTap/fsVF4dCjCY+Y0KvgjthoX9jjOsm
EEm4LCiDLmUHMGeKnJC53s2glr9uuxAcynRqfjBEfs9CxE3JJXFuQKHi7PW6Oju1JtU1jkqAbS9b
KP+vuyBQLq9BxxuUE5r/MgDX0SNFp8Pbg5/wGO7mgAcPD04On6kDlYOkGa2X+V0CJa+PJGy6D28/
44SH/Rs3XN0PC8hm5IH7bleKSHRPxxjuKQzMuguXuAbEwpcXpX/+ps4MMDDosKc6KI2sPzALUuyp
PTP08XT7u3f1tmxxXEcCxcoYVGwjScsxhuaQ77J7zzb1jhN48ren63UP+zet5sC3kexU6JddEP5y
o/4K5bOLvKCXbs5taI+tjIOqpPTG3r2OrFeBI1QlF774cY/95q6kiVXbylmUsYMU6tLm0XqOeOH1
beqlx7n6bWhvnf3UjESUrjOQ5xDUItcUVKffRL04F7795mSu/MkaMVFZpmQZDq4Wdrd6ybmux1dV
AWLipRsrbsMVqrStFSDYD+Loli2x8wFdB11OqAM8EmW+/JhWTfCIK19z6ywWZFUs9YLM1mHwKG3S
gaoSTHN3izbql1fNfG+qWt7PtHcfEJ/wPXKH/YEgUmRgXd73ZKxylKZF3rGJ1vs55HRvYxPcziwx
dzxOh33Y6+GTAjw2Z0A+fAI/h7tP0jY+xwZ8aidvnMsY9Y4wrJboClJN6aftTUX9y5Amf9OL5jJq
LFgnRQm4CbSiaRNnfpWcK++/ygWI9dpi9OY1pQRURsMBteD4ugUidMdC0d5AuoqWnengLFPqcZtF
oNCxGbGV/w4MjXanuAC5J2hYQGOKsJvfAg5aZT4NoLiYWs73LOZgDbzIV2zRfHbtfMNsI0qhjkdP
F6xZpMZzPMUn1m+L45saNq4UrADoWmbNE3XS+cZz2nNJnNePBW+L3aPEU5PT136ZNKneWzUGj1Th
lIgFeCQAR0w+BKBv+vT2RJ1wIFu4XYg0crqsqT10WJNPSxqsN50RUL8ARPFM1HO8/r1yPGw5vtyh
oWPTefbAwOZ5M61J+LH3NXuv3LA7gLcE9/7FlwB51+fIZE/N4MZlJQwselPjuQclbYtW7XZVNUjx
xmB3hHRem36w74MEEIBzkcjxav7aJ26cGJuVm85LbA9RtAyo/nMJfPrqQoV8XVJWoBpX7bzOr6+b
ABW0eQFZ6zgvVT4mhJR9aMObpJ2GXZNWXTGsHcdksJdVjJRmXbP0O7ft+y812oOzwbHTPdSFxbp3
Q3SO6obqj2G1xg/+opI1V30nH1NZ1Q/TADiprDqyR9zW3oHejKsMNHFVXhsQZMST44I5q9Y72jRf
wQ00FME6R2BeqtL923vrxI3d21KSDQ6tXGjNYnMRWF9u07b+JR0buVnYU+crrKg+cOm5xdrM/ksY
tM1dDGndZzpClhnS5+MjxWmGRoFwyle9GvQH1amTVy2lv6a51+eW78TqbRIubBxwc4txa4+P92rU
Du9479VnAskTwdEWrkhdJNYJsLSHGW0yd4EmwV0dhNNXkEIhc+q358RaT/ikLQWYNIvrsEqjd0XL
DuoulS4MUklnlvLU6EdL+y3OABs+FNx0N6MvN4QeRRXYpgNW2LDLfMQWw7j6rZ8Os5oPUCX1wfis
Qvd+GmX7jhqr8w46LzttoZLYU9+cO4VfR5t7WxXtcZ0CUfN5PnAnab8HHuUjdL1Im+uhTou+79If
rVrdNndEX90YcEGeawc/NZvHv/9tNiugM6sBhx00EtOvWsR3zizMmc38agskDugt01fa90Lrms4H
qvpqzlNwtd1Mleh+hOMMham+nnUxu2lVgC/VLds+ju7sNK7fpqkCRuFtyz/1gRt/mCKqC0nj8hKW
+nmBiypQFZvOfeFxlFe8bbIJn9KKLEEtkumwigA546C9YRCR9IsRYuN9JlXYXcWykTcVWCIKlIp4
EQUDMFOcg1JjEdCtfPsrT8VCf6MOYwmlc+fxsu8nB2w6nXdFpICeCAUUozBoI7niAxt3LkrMtzqi
FVhNzLCHqKxfAl3fFf1a91nt4DVRM5+KXtE16xJTn6kdnjjct1jMAJg9PoIQuqyJrLM6mNqCO0aB
O70Lz6z0nwm6VxZjC8Gc1DT60NxZDmuFUBlSqT74IzkkYbMIilCoRyzkOjCASTBDjN6tC0OEDrZC
uxsUxaLMS/AsNQA25xoIThnAlqusa0cIKFIU2xbR2BcZp/Qj2pA8ls1Sr0VYD08USami7WAd3Gfg
bg3WPpKZUzXuuQaMEzHPFuLJVYtEj6TmIKfP3qr2bWXycDQFSb77U1KuEz9T8TsR6mwlwNVSKY0G
W++qtU7p2nned2PrHjwa11BLo1DeHZr6jJM+tZ02bqu2CY1HorwrvzXTHmxh63VnHZzeM3h53zap
E6flluDMWrCn8VC6VxoCwnldgah38snHPgKQAQXGc12rJ/xTvPFPNkFSB4K6fclMkCfQQxzrc/73
1NAb55R0Uscgv4EcbuMUqXfQ5MI7TbwJU8g8G2nXsCvRpykPaDBviwXisGec2YmNtMWBAmgr+qUx
XUk8f1yzNj52YDVShvfI9ZurugOPM3pgx59vL/Qpv7FFhtJQjkHPRFeieBuXql2Sn5Ve5UdIy+lC
s7aCaprq8mY9Mg7jX0pwMgesjIdIFQvtmyprU3HOZ5zY2VtuNBtKUkexXEsHbfnJZOElukJX50op
JwA73pYFbVWmt7RSXem6gbOn6zHsDohcUhB41LLJR92MpTvz6tHBJbjdj5NcflERrecKUyf6IL0t
6hQifp6DXOxadutQcL/zstksmUpAo1WZXRo/dHW3k4I/BKs5AGO4Q1Vsn7YWOIWq8JP6FzKtEMF0
biZ3B1K3XcfRPVmpuwSCYT6LryPRnknun9qIR8P6LTgKorjuYm/oysWD1E0beQNaHZuII2vWjJl1
rbkn8VEz+sxGPBrmKwdYtLksNm6wtKOVXZmGHVHFHM3uD38Nhh+OrSfcIIHVhxRVGv2AapD96a2e
V2UjZVpdewsUYN9+iz/RC6+9xcYjdSQEOzTUL0oT+1BFjEAocN11nBXVErHvuPbUZdwy7wC4WmFB
ecYTW64pCtuUi/oqaeeRF2DtA61B6LOdWKEXHc+NqbOwZmLPgzH4kETpsYEMV9FWzyAJEOkoPk7o
d39mBqon0tXeSwR6YlG8/U2njGrjCcehBi/baOZShIjhE0RGOzawsPCMms7UhE8cF1twqnD8MJaT
O4OMeGkKGvnzwUKW4TbR1L13yNic8VbHvffK6myRqt0Subyt6Fy2dfRtMmH9pdGCfHh7nk58xBar
2tqJjeBIXEq3D5rreuJWZFEyzCUadLrHUJnpohqrt4Wu6r5SAUUFtEwTtY9JVCgoF779Dacm6Pht
vxltynsJGbW6Lxs3LtoFx8U5ZapTIx93128js7BpdBC5UwmKruU2pccuZGXsZSHNFrkarmAcdNx2
LYXneCW0zcA/zf1hPyzyXNPviVBwC1+VcOtEQ1AHIB3VP7B+TPZQXgQ6XFlrb5d5jq7dsOrzDsoF
Zxb6hOVtYa2Oo4IRaq9oi7JkBPouBrvtgv7mGxBSi6e3V/zUrt1YN44RrlunmsrOJtWV7brorgFR
o5u5OnKu2j6Jz8EeTp2eW7ir8qCeo2a0BMtFDX4OijC7m3ijb0JcrHamkkkx8+EKNYprMn6iVlyY
U9lCXasIIhxpInsgObR7aAxXUCFQ9jKb2UJdq3BVAgknDnMU91Z035hrvr29OCeMZot15U7UxDFf
eLnWKsCRr93rmclzC3Jq9I2x12Ic4iF1cLuPvDGXXRMC3Ew/vf3qJ/buVuN7YG61NhBJLJt6Se5s
2LjQUQ6jZ9EG3te3HxH/eTl9xZ9vka8JiND7KsbFnXk96iM2YDPNh8Yz+5HF7YGmXv2x6tp254Iz
GmInI7tp6xlKdT4aNQpvndZPYI6Ys+YDiAkTZFUD52FoQcYzVHT4CvbFaZ+0KaTTeAt+0KBxCGSp
3emFWWrv+2rFtSCZm2/uaNK9AIUqmD691L6g2QIlL3DPJmIXII/AsxDt9S4Er2enEJGz/GSG6X0Y
RMunlgb6nV87YO3EiV+AfFVdTbIykLUeIM1AHRqU9ey3z7MCPya0ke2VQupRiU+VqUAct6z0gWg5
I1nNDQTXpqi5EuFRwQV5V3vPbehhQ75frHG7zOt9lO0hLCQ/NenczJlXmfZmlo6EDGjEXBe3tNq5
oshf3+Puw/NqjtsP3TBU947t9DN3uZM1SxjybHZNuKMA7taZuy7usw9FqIIA0/gB5XxapgNz8K19
6z7Gvh9DaI6G7KGnNbuLQIBxVSlVBZkDqZ78eKcnqEWC7gKsHsq/sTKSKosGJ7hKV9AgIquQFClv
QaPMqDY5h4zVS9dS/7rpIYmdp9SZo8xlzUryxfRp/C4SKejiNJhzd8py8dgZE/6oZo/d9O4xGO7R
6nCn1xBi6q1Y6Ico6Du2h7PTkO+u/RihDjjJCujSOCxzaJ+OOfFAFsKUSD87CSRmZhbSnOsZhHdR
tEJIygdSNFN9Mu3SqA2KeaXDFXJlbUFEsL5nnmj5Xkcj6gc9+qOiBsUagTY9Lm5C2QVjCV55vaCG
OIKCDmIqNsgqb2JtEc1z0+8ZHYb1/Tx5IcSEoefjYaNpYKYJaHLzgCrz/lggfPKR6ExuVjV75l2C
D3mpxoV862uQk2U8caIDLrXLfZe4FE8Ft0jp0KXzdpAI5AwqR7iqz9qpRV7TSHq5gI6PVxBk4752
EKHtsiTpxg+OcKI74oHVl4NB9L3Vys0XMHzmYEMd8pEsLs2QiY/3gNIDHhvH8xSWK2683zy/UiJb
mJlA+SHXGBIhk+BZJ5O4yxPLoVweNSTMlFTQbFlgEz1qHn10RbRQOVIUHnj3AwmdJH+sIULWTLK/
XdEnlQ+jxjVHjkjdFY1OSfJr9HtIB7lY5yzWraZX1Jq2qFQ4Q3UkqNac1VzuU8erF9SdF82aTMzN
sjedy3PF1nE/xkTfs7lrruJU0GJsZ8ioxBpcRnNgyCFEBZsUnXC8OCMLc8CN25HmoYnc5C4NRZCN
KSjGg9RRdW6G5thjlC7dlY7S7mam2o77CnIRTS5l2/xo3KmS93xER/WDZs7yvam15SXYLfm0W0n7
o0Oz7nUnYr+5A/MSlzd+7An3o5rSX27PaF9wnBLgxVkqTQvlNvGDHgwDZ53xXwSIbh5kGLOHyPdZ
vkZxL7PB1LbPFt+BKjybQZqZRegk/wgFW/mAfJ54h9eXP5eaTEvpoGT/vDpp9z4yHcg8YrIO+dSD
sgFqo2EPsKLxDgOLu2OZTFxHs5Yiw9VLZEkYYmTbgHUI20vT29oBe48vjPce5XvyMIyL2kFATj8t
Ie5rSKu2yTvAT2VegzvaAYFhCyW6IU4fopkirlNiLJTQ8rrzGpknzSwQVyfiDq3SXcG1Xp4b6dF8
Da37DpnYZNcgeQd+fYfPmbM40MQ2WIMYYOUr9B6IhxTipS+u6Jw9ITJ+6cIo+QE8DcLfmvbfvSGB
D3CbkGXo1+WQLw5wYfb65UHwIdxXcT30RdNBFhqWQtCpWdtlx51RXktv4Dssur5J17F954Yr38VE
jnvpJuCcNhF0OrO2l/cB8lUJdHiA+Eza8RZakFnc8Z1s2YEw3B3Rsc6DHQdnNeQ726W6lSFZfqYL
lcU8dHDaIqqLta7cQrAwAWddwOp1p8kAYTYVxXnt6uVBuXK+8oeRPw8s8HEpgeefMqpB5D2wodf5
iJaa0o2nLoArsO0nAm6n9wKEVgKvNbh5MBAKpVpL+Qc6TpDgmuERs6au6OPUoT0qA1SF7WBQpgCh
jISaj23utdYCnLJNnXyI1kT+gqiKLVCmBozWsVV4mOIxyvyowSEHQL3zHIoOd78q6pJv/qwCnhnl
tIeh5Ta3sZPeiZQEt8M0Nh8n0mscWosj8jlehw+urMZrYkgECkLfKrjFuQ91Pgy+6LJ5BioL3rJr
omyuKX2M/BY62nPDnDWPqKMfQ7qixmahsJahdbPfJ3Ub5nz11b20dXLnSrwx1Tg6oYQY8jvbjjjQ
WaRAYmUD9E9UXvqoPWc5UJBEjZC+JAwRQBPsnHSUdwqJkCxEq5XO5DJynnPhtqUTM/IV6BUgRpJI
/jAkbO/AU6A/NzWbr525rb+lVRWUacq898KaZQeptZWgjZChlwGS13Vm2fp/yDuTHbuRLE0/EQs0
0oykbUne2edJ7r4hJLnEeZ759P3dyAIqIrI7A7XuXAQSiUjpul/S7Jx/tH6ZnRufVyuxfiVyqY+S
ueJpoFwrlEUrQ03tBjzEZB8Wx22GfeHV1SscYHcgSdM+RrnR7mUtvENF0eKl05ALnttzbS+pHQwM
bwAktEoJq6jnu7qtWu9R601NoaRBvPWdJNfF0XNUTlxV7s3Gl4O4MFx0vAyH7KqJI6uw88KUWexx
iXX+antR831BB0uT3zQ8t4BArxyp1sBlJ6olbLQuW59zkeO3SPMHmqNJmW2P5cTtM1H67uvBym6y
wSb004hplXN17NzkyzLbOFei5dnJEwr9ZM/hXnSSnpO2mB9Xi/Y8ixbQaFfFi/drFLm9G00n8s5z
NpeXqmYm8zmk2jjo0nqEre+k3QSaxI7HIV1FjvbAMe/zzKx/GE1vvA996z4NvVvvxUL4Z9cbGIQr
w7qMET55f05X+EZkod2bJN/LAyTUjFi2WNZPkpggVTZNsGnQEWT7mVk63i1ukheMmVnr+KtrN21A
jpRiEpDtQ0yga0RT76gOXaNXXNBdezHnaD2mXZ7fL0C+FBNJaRw2y+hmf4aPb4KkjpbD6Dr52emm
t7H27PBK906AlG59Uyk3s/10qNQPU6BTxFlYy68hbunLy6JeCV+petybgk0wFbN3azDNv5YSS9VI
C98rOdjluO9kbDR7SnGYViM39dNxJRegTbA0+0vUpInfNwhQ/IbMfzuk3Q4h/SLT2gqTMaI9b3GU
nX2NTNt75itQsrqoyQ50SGf0yTHIVr/G2F34mdwOlm3U+tDzdtWBZWdZeRgMWweOlKLcjVpkG0qw
NLl1dbccMngjHtAsqSZf25M6I26sfhqqAwN0GuNHai9GEsZFwiRrGNF0S+yTERqJm0/UFBgpcZyG
aIOSyJOwVF7R7woka72fRgWLDIa4duZ2U70DOZ9MO7y+qFaHpBCv8SbVV0yyOo+qN1ylrO384AhH
v2btapUhrTLMNguj+lZLE4s38PBZrpzl2yCRiy4IIt3CBcUdJqe6sQxhfzPXYQxdzjqU+oN52/LN
er45JJrkt9wumgCeFnNoBeIRjFOeu/vYWtHX2V4ZH3U5i/uqSPLDuHn72OvzXyQytod5XaI75k/e
pC4bdypff5H6t+gnxOmOPNrkktrHJu6d72s0NmNAFqywDvTWmCXpYUbrBduWCX59ZprfZWnT4E6F
ZZ95JZVr7pMKV33N6n3UCxayhNJVJDI0Ak8+e+BmMa0lwrhbxqGM7+JCBJUixWq3Mj/NO61bhZoP
d/Ow72kRskq37Q547rafSjlbu//PC6Sw/0CH/28b5N9QY28ZrJaXJDmurcEPtm51camgn+/SLh33
qXDX3ThY41lZifc5zllvB209Tie4lGFvJyk7T89r77rbYgZt2zcHg5zzzBdqhOQokrL220wwJ6zu
MrFtrHHG05qvLv1gm1Hc8guZzaNlRE4Z2NG1gDIfxHSDQW8wfLcoSkgTmzAFKyLGYo95IHtI87r5
kRt2dKubWRq+UdcMCkkvjZy91UIoZQ/b+GLVVf6WREuch4XhdWHNDfDZ0Ms0IqHb5lOVtyUKSU++
R6U0H3nxxpuqZzfwUw8N0yCWmZdwsrybcXHo0+QUNKJAcYqSIbc6a3ZO5s3gcBc5F6MDlp1ndvGI
AkK/Fp0zvxicMC+zEyVH13C3edfSzcmcT7xKFopI8XC5TnuiWja5RbFwnUCbsnWCeUv4HefXf7eG
jXhvnYZGkXopl99dofRvkh7nyMfX59xYqXTd2wi/yaWeRf+Jechag1TXJBcra30aE4vDJ24ZaH2t
KXzd0ZgyfbezzToWdWp+dJBS75rumVM3u1ayb9K8el26XnyS+8vOmrrp3lZRey856NJwyrGHXU+G
OUcc2aY+qqwzrQyK3tN+yzrYtmF+q7xaPw7KXt9Ykd+iGZ9yGLt5/lO3kzq13mC/lt4o70g8LcIt
tVe+wqIuemZyekn8pGsiah8dqlU9zuPbpchMaBwVCewRtdkx7M7y1MbaLgIL8Unh11sDSl5SJ+XV
BGGbjt2FCz6/24IdpfcTJTIVDC1rflhL+4puTOZCu2weO+Z+1lN1QeMGQ8RQ8KGGJPu2emUmfDNy
3M+osAc7WEFCvgAFarbhFLDuBBuBlKfUhfHmGoMqfL40F8VuY15XPunJ7GLJKT/YAOJrOI5m9GoM
FjMSwX3j3QT7N/trqyWDFpkhrMu1KVbOwqwcUbTZy3tkquKxTXNxqYuyOy85/5q/aNXeGziYLqMn
2N2ttHfLnVuO8rN1hZMj+3Eby3djI75LBiPnu8+W6KK2tjpFhpIPtlxyFXT5NKMmJNfzHhVS9zwU
hjh2wlpuYmG79+R1pa+ohL2RC6XmBWsMsZ7mzHD3PcnCj13KbBhObLcfBLMVd65DlmfO7Adw0Xs/
3Dmrn82MDndrWotPt7LHzifyq3rBjtLsSFftwsFJ7dHvkO4RGgWqm+Lw6LPIL+daxqEw4ubRQ0b5
E6tTdIFJT7Owi6r+RjM9n6e1LRlNm+LY9S49tvnq/dSRjl5U2wygAc2mqZ9a7VOeehR+5k0pXpZR
jveDSLc3jlS6DAkBfSd0wH3ndu7fsJRvbXjleR50ZVChLOPZujN0VrHKJ2bT+8zVQzi5Wh4Ntjlr
N3LtaqyvVfKjJBR4vwrV7jnJxRyKUlqGX8aV9duO++kNkaSyw7YV3tsiUWAFPaHiO+nK6YfKCmX4
HWoBquiytfRrt12/La5hEIWdANEYidTf6E1efnmtYMGfGNqCbY3F3WAN1tdiTr1P1jLO8cKh23lP
QbawubBZ9d0l0q+pTNVPPQ7FhcgWJyXMpa1eaiun8M4eC2ampbtzm1E/y2aa+SRzqn+oXtVh13np
udsGd4/xkRE48yRAV1cV0S9l5u1GQNk87GsU5cVpIl85p/O0kosPneo84VFlVCAKb/m9JIZzbEQ/
sivkctcCgd8aeVe8ZkvqdqG1DumbBGnPdhyD641BWFbErGkDjkRZgeV+sNOWncIYe8Nva2vhFjSb
hXrKtjRxhucQhHv07t5tlphpemhYvfrdBFLw2unFOmbJdQbJO9sOPKti1VLRSiMKw1x2Y8Vi+zW0
Ur3lfasAeiqd+jrP+mfZl5xwyUaDpW+IaHlNSiO+7dthu11khAHXXYr1NNklcaLwWiuGXGaPkF9R
cw9gk95Ys6MynwwdtwmdySmcHRko9ktZLFxwc5ku3FRqKEWYzZRJAyDUNIlLNGy3ljPRI1An0Rnr
VvXDHXMnEGZldhcOwzVhYnVsEUbAF4c1r+o6yPvYPnqVMTxXbV7XPhIT7zg7etlQo9f2Qy7ltkcS
JO+ryi1PRdODT9V1Yjq+uXbivbYQ8fiknoBn5Xr1Vyx6Ab6E6Ohikj/ZFCs8TU2e31Rp3ZOvZ5an
vFwreLckvdnW2TmuSdTsnSovYJvM/LRO0rx0o9ncd5MpjsnQUBSgaul+Lyi9OfAOFOsOFGBFMTGg
BB68luV+2YqN+aGuOW48iKt0ZGaIU+2eN2l5wWzILuzmCjSkrbZn4ZTN6yI2Ls1cedcW6zT5zJzR
SlnueZDH0Yrre4KjgReSsTQxlTsi3fd266UnglKqOy41jJ+C+QYADmo526lk0YkfdYX13dFDeW5N
T57JUxrP7ohHbJFbXARA6PZ75fEH1JGxscYwyYaqdZUM+NKWck9CAnN0ac9hPG3lXVUyObjCtV5T
oksASBtLNCGPoj61PJvvpdJMGTWE/Z2Rt4b0p7rN9zka4V9F1DlP6cBuZG5ie+wTyz2xlKU8zmJd
+I7Utp6Qsy5XYfiEuCSnoAHFHtZH1rb2rmtEtRvnLd63Ri++pnZOHzLKPc6rUwBVN7Ss3+e8ox8d
kHGwxSiTXPRj+80eq5Msi3HlpMIHupgbQU+dx/6O6/pkloXtE4dmHgcClll2zWE3tJS6J8aEidFW
835c2/RAZIL+NvKZnrva65+1VdEUb5nWewXvciT0pd05C+eGl3ffvSz3XovWrImjLpo2RM4hoyAz
E/Op71rzrtabCK6VjmdubG61XlsMH20hxzqUjTV/35QwHrq0WdNdgbtnV+s4CmFG0pQa9FR/TC5y
nGAzY+kx4spo5wAClqE7za31lDrZML6sUzeyfkTm5u4om3NPkcrWNTQalVh+Yg6x9F0Em4yMtWyz
g6cW4fpuNS6nsassUo7KWthnOQ/d99qVRvPsLm56SMau/Fn+8dWXcxU74VLQNcTrliyTn0jBkjKt
k/E8xubQB9COtXzVhm2Pu2VECrCzC8m6ZQ7psVcDjbEiks91AvoltoRWG1Pq9Cb3dLWfPPgM35lp
nmf+UGAJG7o2Hyy+/rBrMe0jazJumQTE81J5KliB2Ha91y47xrMx9MACbks3MW/WJpUBy6F+H13K
tAUf75iW4NZuly1HCRgJRJCWPzGgu0FSVeVTMbbefeEN7UFsZf6NYPy+Z17rmtd1zPuHnKTzb64F
3mOQB3EoLaf75mn1bDDH762ePotGpIhjBHfJWS7t9L1tmaPdNrtLEm19WgNHDmiVEWRiSj5Hii/u
qnZe98Y2re+dg+BANqCMfsypee+m3mb5Q+9BsYyTdZKdFb/CzehXMTTVvscgdcB8h/nLbVZ5C2uA
DsshATb15VSuj7nq5Fc8yPZdeU5X03CSbNzeBCPvSitLX7cZd2O2xPUvgHfuqmUdVb2zR4iCtBvV
vVNdn4sOEMTw6XBp63AgWuS+gvm47UWXql096OZx7QaqLixltGc3sUwQHFQzHIKxWM6bYVln1urx
DtdkcqN7lD3oqxa6Xk1tdGSizPmDSE3vCZogupRYmdiaYuE91cusT1IRAF+IPPlWLdbysW1Rv+vt
rQOeE+N+yiy7DMiMW17xtvY+qEPyRiVuex4NMe24grAoNL08l0A8X/xvfQgOUj4UTqlvnTbpQ9kl
bUgYffYVxyoCHHGy0I09QgjGOD4lPLeHwc7xwUCu5r6TNupsT2Nyac1SM+ZFbuEXS7rdNiUHSJCs
urlzAaQ3n2suB1vlK9k1UGrlbiEvggiEzd4CYwKY6M2m/J5GiXluumE5Vp12bqq1ETdZl+I36bzp
RM/i8JyqlDQVN4FE4L7s8g8aFVw4yDxqTmPv4PmDbpghJxgoHuHaSOas3JTw2G6WflNmPYsMRMIe
KMH9rjpj3G1z7T4s6BY1mrM8Q9fUtN1MmGJWfaW94cIHcawnSVR9zJCkRwPlcJiAnG3+JlpcmKtb
pITeZZMhMPxZ+hP8xbmN3a0Jh2mBjo8WmJqMzstrH6S5HoBG8m/0mCZ8bq/twtl1MtJhS/dg5Ln9
TpIeD8VWZGiReITFnmcxRW5XAoNIlKdFwPi8vLXxlUNM4s2gv9BkeJLz2j96/Pbum8ZId62xrodZ
jsl3lu7sdbST/N2jjOWnUBFHE0D5HFYJFCMg91LdysxqeXiKbaK3OlK3jlVlu61KLUJyh+h5nRYs
0w1jtx+DQB6GtZE7ua68YGgdQi6k9Khzw/nNI1idyq1C+jVqjIM8Dxdqb+fdbNP7E8x5ZQUyWteX
VlvDTZ+IvuZihjMI0k13B8bQT7bO6RrWsyVMjq553qh/YmMDzoq9emXYM7KgB4y8LbOBV3MQUX2k
dyPP2VGFd9cNs2h9Sj3FLStXcdiGUu9RZ4ozKTXr59pL/elay8Cb5JQpadRt0gjaCNblw9abdnYG
P9x96pIfxOJU7ezUnu+62cKIafdWccq5L7xdGZfDoxczhJiCvu8kVvqJ5lDrNEubu4IehFtJbMyF
5Mzudl765QxTV762amG3oOKJKEfL2VviemOQUuR3SSICc0mIr8/TmjO8hei3tvVgrXN8sLzCfIu5
duHzlcAnQSiP9gcBnO9DLcyfGvTlKydIhNzFJoMCpAH06K1iOZWg2q1fGQxlo5eJPVC8eJiSKvUZ
nipal2LzjO06OS78MA+6qBoGxSlPD+sY2ZeM/REZXsGKVC6FPquOswwyPj6tAGAPBvo9yzfarfms
8tx8jIdInMk7FqfCFMNtZCtaKVXWfRVVPWc3fbNOqBKcQR4Hu3Pe8rEcPqQQ1o+5y/r9oGI8tN6w
fqsyKNzLSKW32Jdrb8Y+ArTplsMd5ERSTD5mCBIWvo+PxSJ34tBHSvB98Gm7vULt/2tae8LlxrRC
jtjy5hRaXWO7Cz2/lKUuw75adHU0iNoE5imnpy1xPeEDzXVhIicSGR3lXYZ8FKdO1sYuIvX7DAs1
f9huVOwbAwvuYGYLOIGkJ25AahmRA/eTmgTI807obgcdVodOY0W/FxXpHdEb6a968wCRZUaZn2PT
QDvVubCCpZ/G/WpP8qe0p+poD8V4e+0BZ7ZuavuzzpS1q6BZH8TsVDjMqEK7qwBqjqZrGTfJOC13
bAUNoV0StDvp9HCP9pPWDG812reRhCGe8tUzjl1qOIdRxPONGU9Z4c+isoMtrfN7PHvxuEvpCuKx
ojylAUqHIPbLsq4bfzGHafTpYoMaKxu7/sbxh3OZK+xUOsXWBVEDhEGWYP2M6kKEarMaehxSg5W5
9eyAe955RTYhHT8mPhJEa4WOWPn0z5GW5ZMCj71ry8bc5dumHm2dZfAORXxmAEzPUHLJjm8vf3WI
EBz2QllPq8x7HoCiXJ84/HoKaXsNPCnyL0rTGl+iswhGuEd8WlshngysUk+5qtOvuCrlpcV18TMf
r6g3rVPqeajIt62BKPeeXD0fSC/6IsDjR+x21POYE3NvOULgMUbshqSPQNdL+/ryjgcTTzEUHPx+
l075nqcaBDAr+zAVjbVnR2Zvy7JqZZSr4jfEe9oLFm+Ay4+y+YXM5OWB4Fqsx4VC8tKNhXkkgcsK
LY+0E4OXCNUG7P0hd+ch1HlZ3HWGE99krpc/LaSTgsI7MoM3XKbLlAziOSUQPAqSUqqgFeD3aeal
L2lZzneF6Vy1ww14/MLx8eRYC5hNFW+7ZMlL79iZALhUxzQcnGRp/xLOHwWwldHtjI2sqsuq88iv
Of83TOdNH1Y5sFc45+AvQqwE/BBNMBw57BKTtc0sifCMjOm2rBwCbPvZiU18apb76sAWviItie7Y
C6wpaBPjW2QM896OKuMI2Dcf7SixbX/a2uycAUdycdR6eVv0nH9LECac6kZ0twWxHjeic9WdV+GM
CwpKwXexE1MsB8eO0rPK+zT3GyfNPzlUnf7JorY1DWcno0Tc4jKmh92u7B8V/dBhYdYQpBW5uMNm
9QBiEwlXQVk0sxl2Q/3Dy9pJ+jl0w0HZW/TizEij7gcDd4mY5rR/sckF0PuE8S0LcK9l1WFqVsX/
R9iWEz/zdyy/XXD/kCKEakLWwE8XDp6OuXG39JvFKRzvGZWHnwJBzr0wHFCXmteTMAx3rlL2Ov7y
t4HMvFsCNDO/k8YUVBg3fdy2rl9zuQaowNvTgor24sCS8U0LZUPxy/nW6FQSDG7vqF1rObo8blEe
5ReG1SWfA5JE3Cg+Xb+wwvAjXtgQlowNmp2GMIK8pZEPD0982yo3qp6EndaUhjZFErpdoqsQlwr+
oaTOuoIy6KT9YtYaTSaMbu1O1ghQAF+ZAzFPtBVzqdJ+yb/ezQxBa+KsRrAx0480AWFDs7Iyep2r
NZ3R6ThqPjhUuM3nuM3j2o9JkzM+a/CZY2dBaXMPT1/oeKT7UWWwA36iaUDjcktVxo0Xj0PA70lS
3x3F7s92NT1zRz5uDrxg1cV2EBY6/a1LRhmmW2fdb9BCoCh5Yq6+08RyN0jZXRaVO98tRTM8V6lX
Wb69UWQRoSh6zNfIeenLGoVJgqjJVmIJ3Xlcz6WHQ1rqq/ajBj0MPI4wpn3Zq4SvDrsAiyXJaUVs
ioPpOQUkU5JVJaB2NO3NLMZjgYcQnU01f/CFeftu7OxzeTVLtQhmf8zrgCHPBjK7i9xZRkfG3cXc
lXJqP0BPh1/gvNVHGjvqWZl2R9UkuqoLlA6yuLzn1G4MtYXdGDOgo+xVxV1BCdnvVi76WAPKgI2T
d/EjNbdrzbcVJ4eut8xbzFt92APScSl7sT5kPNifmsTLNpi0IcMsasZPPHf5fYKk65lHObnri9z8
sKba82t7WW6tSK33wl4c6gXmtQvppGIXaVfn2TN6I+DmcH4XQ7ztZVa33L21+bLV27jn/V8C28ms
G8l4++vaOQoE45nlt8ZbRx4qWGt+taCrblx5Z0q9pp9GnkJG98kAywxE4A45jHJUN/UR0Uz7fUKG
czH6bLhIL/kNBxXdrCQ/CB+aM37HYCQT1CyZVwRDmtOFYGau+t6oB5kfjYroA0vRNAJ52vnJ7JT8
EKK5gBHoc2d5eFnLaWZ4Sbw6QyWk4viCd2X7mr1khYUU+GyA1J97SrtuSqwBX2o0yg8J1Ugwd9p0
UzBhT/AFDM2l4xHZM0Snu8kw9CMvoH6qmyK6b0fZByMD3n5ZRRUW3Qp8TS53odF8xGzfhEq4Lzpr
sofGqKvvs1GAgG5RDf8TDfVjwX4igxmDnP0vy8P/xwV01tUM8/8uoHtJvqfF9+rrzwV0f/xf/ruA
zlT/Rb+cJ0zbtFxbXuXU/11AR82cVI7leDajgnT+VEBnmf8lwX2hP1zPhdxV2G7+u4COP41iOlM7
LopNl6JW+b/pn/tbZqrrObBLtgZy5fMRLfFvIRjN2OhtMYZjnqUrWqIJkkLlXhKU42LaYdMgSzlc
Z/Qx8BTAvi/lpMqDTG0j9eNhRYUxg3104Z9+hQ//Iqr/XCb3V+/79WPBAru2JyRYqnTcqwnrT+4K
RbHXxL3HxyrHKLpYKeB96IzIm+AYyuSGW7GBTYnSHnOYnT+giZrbf9C//1XpzS9emZbpSoUDn1Sx
P5oD//wZXAQq7jTWyyEG/3UOMeyP6yvnmu8IL8iP/59/ZPHXkI7r36dsyzM9mBtBueC/+W20XqE0
EvcgucrH3eTa77m1iCQsiAz5nAmAuycDI/UbOnIQCat8AhhDm1j8g2npb9bHPz6IBOH2eDA9Bwj3
b4bOBsxRrZapuKUGWpczd7EepMmuGbHp3Wk8YXD7XFXofc1t+TQNlHiFvcXGVVogaAjQE3Ctk7Vu
+g+PxV+V/Xwyx7K1TcibUNoU7r+ln0HuXJMQQAg9PUd7SXyiPHZZBxb9n7+Mvz9//EXKQrXoauVo
B/Lvr8+f0JXtyKYdD6Sj1N4ubk0p9gNMxjc4CvXbYq/3EeqOccilWUbMTlX0Tx1lf3WwXH9YWzhs
c1oJbWvz79kTVqtTdsxqOrBAsqBkBgY6t1xWK5zbzo5vzDn9pxzK62v1P6qRf/2V2hGWCdCMb/bv
wSgzm7A1JuZ4SPui+cjmgsEZpCKvA6+WitFeMfvRzd0t/2R5+Le/mJPM4RulXJEj8u/v+5qiYN/W
sSNutzQn32hMDhygpYYnjVmUCTCNtn/qwf73n5Yv17KVwonASfz3nLuqdjc52yZxV96cHIkyEqWf
Tfn8VSFu+7KcukW3kU//O+/99ZesXFc71CzyH43m7q/PVuxoIUamuEO8SrQIUTl2v92SJ+pA9lY6
Hty+cXWwks9f7bU7oN7/z8+2Jf5IXPyf79mTjulcrw6KBXi+Hf33UJZkbiNOvBpXZ5UKv4qGdzHF
Hbhubd4mg3pp5nbvbnUTMnDYxyUjKN1LoiwN41Utlw7iyBcsUThsF/tRdm1/igehj61eipc8ycV9
t1rNoZ/zn6WbxVQ+2ymC9WreWQ5p3FGES5rMvCE08qS+j+GImaTWUp0NtpcspJKuPSarwZowmQ22
gjJJje+bZu6D9eJl3NrfFlgvUMZ2qRbbPWHFWs+uhj2P8zg9lkseXXrP8MJ6qMr3pFmSk7XYv9ut
FjeuTUh0gsgAeCnznnN6jPcOGNB9sfCDm3HyENvqfuR9PKWMuue0nxA9mUZbfYpcvw9LKcM+dqyb
vKk6dLVO1YZWb6LLt6dL3Y7DkW6MyvNdOOYAIQo+eyrfi5WZPntGmO+iJUdzElpjPb8vWwpoxDEa
FoCz+8XlBrgSIVX6XA0NzgViDWQabO6kGhI5lKN0F8xY5txkX4s5y9dAVzUH0CRnoS/T4G00NHvt
iAug8PJihsjKQYYRjvBm4drNqrTJghSP3CZ3Ywcu+uAZ3boivc68ZMABoAboJMdtNz6OsjqF8LFt
PgBOqubGlCTiXCs3M8+4LVwjgoE3NSlqD8iuOQCbWk0wRqz98ojWvYTelevy0JeIBw5NnfDP2W2y
9FGqgf9uVfRavBZCe845BZbO96mzcNFbIw6EjF9oPbn4hc1tQHkJRMjvu/VY+MJ/3ciLGMvqoLrZ
lL+HWPDHCqeW01NkCP4QFKnNR7za+P3s0ZVsZALlI+qZwuQQK+KecyaLMlOExaj51HHW8Hl7q+Kf
HZsYD0mbp31g8AzhtCg9Ph5bmckHa3XVXtXVcVeVdxugHXaaaUVWnzsgLygyF7c6LwLo4MN2ShrJ
IsvuV/qr6vpYE6gy3hBW1LZh0xnKu5P1yB89G7lZ79vO7LpLH5dgi5U58SybZeetN0XXNx/tmHvi
ZEq7nQOb941fFONCHeZJdVNV5ghpj1qe3Ii160PAmW49IZUqnkS52EWotaHcm9JwxmjP3jdY9yJu
F+M5RgeVPqYU+A57WMSy+pka4teWZmsMsLDJLzFhQblFaNTcNw5WZuwIVAz5zob7PPTqeEHhq1bz
p2EP5s1kN3HYyp4gLISAfIdwuDGUk2xUYI5kED8VxM3WRyNevSYoc28C5k/t6L20apJ42MIunSQm
LXCWwti1KxIkvyFwgPMoccz++0jMsHkRNTKsY2GaywtaR43cwNFThBtBQS21gydCau4z94ECURVC
Dccx/pGJEJ5Ck/55dLORs6xXKHoD6II5GLOiGfeq0F0fNN62QBQikJ7R3dJjlED51QnJZNBQnT80
ymuOUTmhvjKrFrWwPbZNSC3y+rnV8VYdR4j/OETKwhXW2CPXFjEBVtCw4rFTo0blRFeDqRE296k+
oLtilBlzIJYLBJKtAmLSojjk3bR2nVsWRFCiYlehWDC4YZ3glir7/LYa3Oo4mUiebzCBOSgVvOgp
16ax16quAOcM5zwtxZwFgxLl76rok6DVOr+3ejnfbKRYQOtUW/I1eYgpXusmuibCZW6EHy0FYzIn
wa8nHYb+WIOJ3Eeoi9E8Z4TBBaOX6J0zpwVffZHWZNS4kXaCup/tfZtI9WO9Sjt62KVlr7dy3Ykx
kvewmfGluGbQlSo9uY3V3ZHbqw9Ls6HhsQyceo0kAiDIl8gF0khsGCyLHkJlbY9X7frRk3N2qKah
3SMai4qTmUM3lw3UVmVu2VH/H9bObEluY8uyv9JW77gGOAYHzKrqAYg5coick3qBJZMkAMc8OYav
rxVSWbdI3dbtMms9iSKVwcDgfnyfvdfxKuOEEZIZKtKrd7qYpmOft8vXDPvYzsEPdFYosre1tb6Z
Fn5RVKtujJgmzZgtTKTLfi2b6UmXuQjjhXMTDfGYiLevh6sSvk47w1JUfj2F0czS3Fo6Ggxdob11
ebXNSSjOrFOm833kwEJixZMfuS3ezJ6UmtOs7TF1Vx+lPAmOczv629VomMQFy2EwPgoDLRjE4nRm
AFWdbv0lSJxdkdhBfJc5hv9UGa17IZPDku7kzdbXsdNthwy73tlOLHbQghHzS9BhJCyVCt67EpLR
CQNwQgLsqm9EVZCom2mq7eF2Rjv/ZFz3+B0SQrf144TmcTlIf9ugqO/itsqPJCs8nzveXPUoDFI4
InrGbhsIn3hqEbTi2mge6Ju3B/YI62axm1McmIKV04ezm816uA9UkYVmjfAEYcm9cA0ZMVuCEMam
wEatsuopYHDGdjVHDydLY37FcRLU2FH59iElA7AaWVgXuxpo0dPkAcrYpjgj7c4ptngRiLHQ31HH
XOXlEwHdYgeOI73NknY4CkflESw7ZBhzYGZBUfc3QX4VA1mm/O9eziDqvu0tlux+KJjvWvT3AHGn
q5ppGVHjEfhBwGJ2ZzamzUte2MYhGZi8Z5IAuXQiWLMtEbz01ZxM74BJo9u6rUr2bk+d4OAzYIDc
t2ltps3K23lvDmq+1754cL06o/VQ4Z4qZ3fLAiw2ZhmvG6qdlWQVY7buSGkYR+lUzAgDmf1JMQiq
i6Jng2UwDQiySgTFRdv3FjaaVPbVyRJgGZnzDJrIH5vQT6TvhtXA7Y7aRuckN9weJTNI6zspyFlM
9YSmWXeJHqgs+mlXLWmQbxeiNiL0qfyDNCYQXNlGuC6lZuXLOJWCI94NvbE1CpyxWuf3Drm/N8dy
ra3Rzs+CRGVRTM8DOnpY6jogWrQqFyts3N8xiHI9Qeq1T64Zv3J8/6F0QMM1+SYnVF6cE7fjKPND
x8JIX2q5nXX6Aa+15tyjSqSH5CWbDJcWAbY7119fvHa891VcbszW5IXsmjtVOeK2n/FGpt180KQT
seCNzw7ZjV1CAiyqYULVi48OOyd6Jxio+GPMCXBSmW3bdUi3pZH2USyvrsCOTrCDTRaxejgGaWPy
3xk876huvctAS+8UA8kjJg+rV4znoB9xo3VF8cVwXeM0VNBQvJJiS3Y8gDp9I4r5wWBFEWaBSQsu
na5OlXJ6neviK0vwLav6pbRbc6P8MQ/HgDBuhoGSR7C62riK7ymd1KzQiijqtGzY5W9XlbbbXOQY
xTxNCpXaYpe6zq7K1w55Jtl3HTkd1qHssGbzZ4P2F3nIDMSdrZwWxMCYaolRl3sSkb9GWe5XuRnS
NNh7FEEhHIrkbuaIcrgamolCxE/l2HiRkQWHqbbutGGuYdVQomKRKrHo9Evotyr/HmRGG1JW+mj/
NoE601nfc8a8kS3t5e2MbnFwXedhXmJg9vR9sZ67YEBLbT6zJr6oBVNXqogi+jmucliwPvJlEswv
bjvUWCqKIYoNPGDAcVRUerGxWazSjOZBfrRB525WZRznvDFpkAicbrX8FLm4uJXx5C7Y2xnXobj5
rRUFKn5NMTaGvBJdONeud5HTjFBr7kzGZhw0TSdiS+AKVlLlO1hxSTgnjL+xPfu0UJQcLK/Jj4Zr
EfQdvJd+MQ+a4GQoWmYpLuk6CFJuDA2rx4VIgVUHxzXGIjOZtNX6hYp2NUsHG7qYOejQKyf2chWK
V3mflP2TpsVyJ1ZmFDft4EQjxeiNWrXCT2YTv/TcVyAAyzdtT93R6Ez7UbILPE5DbpxylVo71JR8
Z/hz8py2VfVUqXXdJoWw33WjOnK6dS1JvHgOWGS9vrnCNveEvqkwnOrrMuddy9bhJh+0815LdpZ7
3IP0tkTpRWbp6zMO2ORW9Z4fmasQu7EmnZGMNUmMKW6HsO2S98WV5VVEcKKmI/GnFoiunldiNptS
85Bb2tgmonsXU2Fjr7Sax34wiw3jovYOZOZNWZfqTQIRZeBBiR90Ek55hwRU3VfYn4bWsO8Q9/HO
jzS1NlgMveNMCG6JitGvI4VxFbNGxgSj0nqIr/5C/BT3gQ/acDDzHx2HWI/p8lOaUwLYBMLvOTYT
acXa2KLwt4SmiJCRipxTElGtndBOS3KIifZy5dbG4HzJKPWjeIYAc+tMZbvrm3o5DWOV0dPwObfg
CzhD9PbuZjNwznWGITmZerajZtXwfw1vKU9pXidfnYyM4zAGfhmhnUF/M5hduI3XTh5Vggwa1VhE
LRr8ePYGIqmbYNKJd60om7BYMxxPDnk7kmp14OwLzRkMA0/5W9GWK3Fz9pN4E7SWjDedwUVAtzXA
srvokoCY8OzemqQdT7i5Jx7EzM4etDtB7vWcTGzzdKyftVnS38RwjY87Tgm2l3MKwLvy+8ndi2bG
GkLzaiNxHR2oHruU1mCNBcv2/eo+HufmkpuzU0VL6gacH3iqtxyknHkzxcQNR4faZbdo73UqcmpM
AIj9yey89h0HcrtGxI3aXUCthuEPoQJivd0Q7hnKWhwLq/eZHLDOosFY1Ex8mr/sOrfV+MaCXN4s
qZl8+JbuPoJxHk9z6QfblpFORiMgnLJ+rVA5Pf8mvmZ0Keu4BHlebjPK9B/DAhyKGGRPnLHOjhwE
ObMtC9EAr3BX49iR0VYRr5hSfBNzwiii/e+uk2cnMWflFz/pvjW97D/4Wv6RkmpmdG+CR9fqvMP1
UeUh93sTX4pgbFaamwQbLPdSGoO8yRDt331sYezsbD33FC/pkaM5TsfcFfxNDWMv0dGxvfE9w3xG
HaVdvfojFpoCU4SH0Z7YU2n0h9SwBhvDaly8ZpjJdrjv1ZfVjOct+/K8a69JP5gggbgo4a+3dMpZ
JxudvFilPXdw2Qr3vVa9dVPGTb3RqhkfjdmfvuXL2HxwirzH1DM+tDCLD5U3iI3WRccVthrNI+g8
Y2ZXT5Zw1pM/2u5Lnsnl2Zz9ajuNJEWnIckixFbC29TY294U5VNQz+aJ/iqEzKpcyZz0E5QdHxNB
1KIe5VtX9PDC1rpb940W+HfawD3p1PQ3aWcSSzFW6k4CWxxQOPPTEwfK0IgNaxb8g4lcq9AEM7GN
fE7af8xEQ6sQb05YGEvDuSW4NAUhjtWuUT6doAiHDl/6hsIbA0Ymn+YJhAYn9pZRyR2H3JZg8Jn5
W9ODa3j+qWQNCadEfeBZXEO71D7QDf4qPTSUcj+3Lgf2oEnHbbWs3n26UiXISqd4O4bKCTMhzOfW
dfFgra2OAsK3wz6w+/ibJDpELEE6JynNr0NnSbkR3pzu7LK0twG0nl2e9NlBK49cOSNj0p1FJ5gL
Qeza8v3Xpm8Ow+jq6IqItQK3ODD2he52OgRvrpVvEzVdJhZcIu8Mi3LGG21IAmvFpaP4mZIRI9cw
/LbQnI2YYyzOKLdTGxkOfIjZ5W6ppsD7PPnJZjWdCvOecscX8PEH1Zrx195fWI4ncuA6hdFPeCKy
cFviRvDNhHEj2YxJEblE9nddYvpT6JiIXger0gXnd68fBo6iWL9Cp8hBhU+d5xEKYvYqYtOKYn7J
ekpuolNDEJyWhITOxirMIdjRxMrTfW1Olj46eFGL+7Q2+3zTA2kozyv5nPyY2cr/kQypnk71OGMx
9/HRWTEh5oAG+NrBpRkqeR7dGVptlr9NFdaOzHAPZTBlZAr6s9PYX3Pc3EM4Z7iIos1olzcpmtUy
i9M8GxugHrvMla+Gyo/5Or33q/bOoNadKB/d/mZTZVN/RT0DP9B4pzKrvO/ZRml4FGGTLZK0eJxE
NnHZTRxwJPZVsGXM0PdlCG5tEZ959F+rFEzhlN50dU7ixajiXdyTLUndkgJ6foxbEoiyMDGRd080
0LtrRuODjnfLQcW7YGuACjs7T/0aQGxVODeaAE5OBXmzH2ISS7FHlJvtnzq9uEtL72vd+Hs1q2KT
Bo7am616bFvjeXBHVixIAH55I/omRxkL1rc2XY4yTwhOWdmp7KtvzPusUVrS8ab2A5zvgjabwiJX
DwUJVjhl+L/Z0dqyPvcsOFuzs8uQ+F/CGYFC3kwIYuDtfzf8xA8d8pWkgtHndhWDlqcTodLPzCJ0
pNB7zW1mzaR8fD++AYnqnRRBocIZCAplCD2xyQUVoJGkpI5urLdeBU+EWMVexIl4JegbOQjDt3p1
h8exNtRZ2xh/spK1pXK9/KMpmwyUAZxlrDTKyYncuTBTtngv5/WMeKLeELfr5YeVm23wssQq/qzt
bEg2FKt9ejf1nDVCHIiOPneotCNn54ArvrAZLjtLlsk3ZTTZupM498eLU2Vy+CjsEXKAW62Fccai
i1oR6q6GWcDkMi5A4lop/grFqSgkZRXXW5OKuznmen4he/lYpcbF8sdXZPyo7pR1cApS4taUpht2
Of7urv+cNtoLdSzlzhxV807xQ/TanF4pEfNd36E06lo+EnRDs3NMXFpGf5PqxL1401IAfFoHbRJe
aHEZgUp3wyEZy4cuoQifZ8ci3ycm8w0JlzdOBJMTWXHKBLyEvPqNInlybG1pdgg1iXrE+n39fqn4
LeFSNrh2AtqhXiGHRxcOW8wK5QQnYfYGXB3oWEczVdj1JgJlhx4m0RB2fdYenNJ7GwS5X3wxWHhP
RIScFzOLvyM6a7w1szzFDaPOo0Kbot1ZSTJWWwYfcDZcZIKWa07vvklMYWYxfJQ2hGNA1s2xmTuX
e1QkO+QZdbeCq3iUVTc+YgZ3d70reM8FhIxSwfXHxfolZr2nq2hA3MnHvCNB35hI0yZBqD0W++S+
aIZTi8MDebdF1ldDT4asKGoy3Ulmh3CuXF4EXR7Gsc+/0Fpe93K0BqYuT1h9+6LeFLr+wvo4nwzO
SIeSHSs0liRRvO1DciNiLTxsPDQYRrpk91WSBBgbLQuPuYWkUHRltSn1kp0AfDY7XdouYRruMmgp
UqHlIr2XCvn7tR0rtWv8uN12KYWvVZQUHX5f4UlExBz4QrQRGSKhRE32OBNrvlFB7/OAptPJZofb
CLtysMdAv6oaSVPIKIGjh4kAPrlV2WzBCocBbGTau8EvVX4hdzA+te380c71sDWS2H0YbUJvebUk
zzOEh4hH7LGo5uLGXqv5URXXIHDQDDg3cVnsYXzZ36Z5Lk52KgVPFY/uqvldk5TibpoDfSrMjFE9
OAt/MJUba3dVNx8Ge1+YAgS5MfrxUyOAPsSlcZvL6mw4UNZAJeQUgzWeuEeHRXpn0gzZFAOter/k
rESsmrDjUguJz4ca2drMlnpNrHadEE2VvVWDu+wL9tI7Ad36dSByAyA+bzZySUdUMXx5pY8Sz7fO
3ucK7YOJgbjAjMBinkf+vUxLC1aQlx6dfnpmVIF5aLzOe8gIZO4ZnBR8m+K6fYPOZZwNt4r3NUn0
CNKYfc3OTMemkVdQGGXhWXbYwXCfzg8yn2DexUb2QmeBfJiuuR+k+JmIBLZ3yATAumzsHuHgtyyB
g/OjE62/9dN2iVTvOhtbGNOR8sjfQHAqX91VN3eju1ah3xQkR4i571MNM2dovGuTYciJtOg8tKpO
v6faXvc6mJkGUjrY6pq0vJVtqm9yq8sfl6J9EtpL9+PgqQgUiLeF4LOEBgXebxU5gHvu9vToe639
PPUKpIAhfP2iaeQ4jOIUhrzrfJf8RJchgNGJgvilOaCX5DiKa1SQk4ct6k8vHzkudw2znVrtZsPG
y4qO8x8H5Y2jUg4btS2CsFycbt6Q6Og/TRpHOGC72LubmnZGp2mM5utsG8UbKbPsji2qQpdPy8+l
FaKjpRmIx0ZfY9NB2ViAsNSMAw0HrzqOGsmUdl6yda9p3Thva9pvOr6HdIhbXVAruVZvHMl61yMW
uSz7okUT2GejTQhRTvROSoiITr4r5tZ7aPJ54YWSLSqkFLcZ37s8TpgMz15igJRda0I2eeUDfF2s
hIQx4HCg/fjDbXqvi9u2r3Q0lkerd6qNybChEElgeFFYUo+mN5JOsx21I8UJN7jNRn9nC1tGM349
dtPl6yIWTsgSSyucsPWmYeIOwA3iXG7RrTvb75fIarC2C+hXIQe0mnFRdX3MC+oof3U5bsR0TBn9
bD31XPQoLw15j5bsbKXSsIGmIDs4ARwdx01pXJsx7DwPcWvsyrfZV9mnyVOewTJDIEunxmGVlPlm
ctf1WMZFchE1dn/CvlurVZqg3IjAWMU2JWIyHlBryP5REEWcqlFFdZDtMqPwybQp/d501XjrZY4J
h76c9wgKYPU4Pm0Cwj6HLOAMt1Y5Z7hEInDp2H/ACbVGjtTZDZ2D9NZ1ArkpYr289alZ72ffY5Jg
j6PwXWov4NqPn9RVVtRnXv0Ouqm36PYO936zWnccL90fKl2GqMo8d4NLdjjgu+Ah9Eb/Y7RI05TL
+KomKZmCl0JoIGw374vYJinm+M+FbyLF+uUX7LrWbllm6GGL941GVgWZi4P7TOyfCT01KZQFvIFv
pM8EFK9tptbfd7C23sc+4TxJY/hc4OWP1oENh+6eeoYNGdBRLVDNiJ2WPwAl4naGSrjvM7c49kRE
0407g2Mr4Cft8H/YESQyEVHudONxhtDyUiCTrJvWAgVTeV57sIZ4uSwjZhpMxYNu+RKq38JIK8qt
lbo0P9amK+JI51V1xAre/DYPfYmMg1Ej20r4MzrrVkX5Wk5pdJXabspxxRXBdEjeNCt9L52xPw59
DxAoGJP4PitbzqHduDy4CD9HeALDKzg9vqRYp2HdciDLhpAGgBeWbSLMjZdwyP+hVOInh2AEr7Gf
/MZik61jnOIoWk406Ho6j7ad4s1O5m/F1AcITyTnGbN9ZSJOHni7JhkXdqXZ/2GayfJSp24W2aNr
nayYeFjIkuscM4ObEraGMt8HTHExYd4i+ajzEhG9TsR95UjzIbUZWdANQV6fFy9PNkPSrI/BdcZR
iDNsnkKrST1ei74XIVAMyQLb04m3s4mXxe5HgkM8ou9eF6efsHqaraA7TgRef6Qy/VykhRa9JKm6
SCCcYW97bN0iARaq7DEBJGrMp6nzBw5pGVNGSTuJc5LnwUvlqLiOpGG7Xyqr8S/pUPbTuUkb56Rr
plHFhcGJKC3lVxJniLRl4h5mUk4c5/U43E6sMHkIBGk8i7YTB/OKvhyKhCaFTd6A21N7byA5zYhi
YkoiXfTxk8XElmfbzo2Lmc/FnnxpPoRLhUubJrtcj32aDJuVa4cnGO4eweWrFDQT2DtYtaERV4nK
8gf48zWL4DEpcAUg4xXBufOB93XFZHWRQ6n1lims7jRTZHlf9UmPEr8AkPJyRl8eZhB7GW92MJ2t
plo3sfTJJhaoniiXex9IhbN3HLsUYUNX196uEHOcsBV9/irVtapKrt0+zjXy0JHcCmEr6gN1utFH
pi+4bd7iCeohDZ0K887KPCGTRufeGdW9mWYLfGlfb+LELwhNr1eNO22efEJBOYDOinkXfVv6D2uQ
jMkdCphx7qXVaQRX134ap4TUX1nCpmZWyRgRnCmfe8AKRMQdJ90hQ84bBjXBY5uYViRDduRgvccf
wIsOAWEhExmsqBSybWHWmLjkjWWYX3Qmbc3Bxl0W2hRtdpLCLpY9k7AUnfEqqU5DTJeRwNIiIpCJ
wZPWdNbSViBSdxZL1MYH6HhsWGz6jdnXNn32lqYIM6mPdQWjHeRR5VuPehTjV6PqsgcFWW7BT41/
iiJwkG64THZ2X2fUQ31OZsega4B7ySDSwBSzSkwRUyhX4nK6SbdqxdClBM2Cee5XEkj9fPCAMg6M
gky4+nqpJsw3pti3avGOgoPTtCtsQFiqtlsmHy28ZQXDs3NkgyHhjD5md73GKmC2Wcw0ioHvlZvF
rSWHN1gZ7pcymEkuLHLiGGakyYFSZT2nQUnsxinS1duocQYxkAXVwJuAapLYq3hfLWCXq7BvfQNh
jce+YvSkm921nGg4ibKXIHpoaL+0UqDHYXEBHuDZj4TsSQDxXV5l7BW7nNbADtsAnpMaQmtprkCu
Jvsb7OIB7XdI6SvV/aYhHLQbeTrt1H9SZN4P86LRb8ix3zQrE1uG7lPOjAXGgfPkkrJ+aSh2H5RN
Sw6Y2/goiMwSkcg9or5W2RrZHnbDtJw48NKqMOrRm0/MqwCCxzkAhS/UxTBjGvS0gwejqygKoHa5
GJSKtMO6AlMgI0Taynh6nIBjcT/9VjpHaN3G9MK0jyV/++O/lOmC3GX1uVm9JIHZ6ouDm7ouwply
E/2wJfK4EWbOjzZ0jw3VKCDhEJ2ZCQPSzfK+W07csGbEscbDtJbI5sfm6omyslbVp8XlfQznPMAN
RYibv8lI3nH+jXfbbr8a6YwzyJNG88UXOZGs1CjT+cXgZYEvQXtojpgi1bjnRvesdKvdePH5Dz8J
s5Clc+hHKoKNnFvcGNosejoLlqsqnYU0tDw2C7K9+tFSeUvlWcX+ABrzakYyweoyPSppUsxrV3ve
trJ8XGQlBEBuAaCI8WjQWG7vS/YkcR8bMqWXNirRfBkNj02rHbgM2JNMNGi/nHlsV3FVxpMKp3nv
mWFMb+hmGlz3s6YgR/MA1XZIbINVNAkGya/lnT01ZN2aBlJCt/bIf7gWxV08duZj6rFD4hBLpyOH
hGt0Q7bJp1UM0zOnyduBrgqNoDFX07brPChaQTr0e7uvzPcmE8FjPw3ZXabY+6AN+s81eUiS9lS4
2l/TO6ufs8hIKa+Z1VB8b2aHoHGbWYMOJwie0IAY4pjpZtnhBnA+ptHNv0L06l9IIHFE74W8Hj0r
2iP0xVbn66SEusQ6Lu7hBCWUfAvgbiWmO0+XC+36YX5jiuIOhKw1hrXD68GAWS5VOxqPaZ1fVsOj
3S8t1R4576wot8nQvArLeh9KxOHMmdsbPaAIz4tj3w+xwfq4WChDqnsnexDvpS7954m06caQOn9e
psl7pdktthw6HRwpsjlkVJW/jSQbtoVH5TI0FtwgVk6iWYOPh0l42SnLjPq2nDm4Z3XwmKfSpHeA
Aw3sXPcFhfajGMfy3OaMuih4s7+kZfrgU9ndYFF9J5y6JluHGi/qV1FsnNzEAkXICqhALTfrSpFm
guHe5UFz9gplbQIs2jtXF+JGiRICgQk7YWPUxvzHdJP/35mV2+yzq/v6x/Dv15/8yYyQDm7u8J//
/tOv9t/ru4/ye//rH/rp/+n/8/ffTr7Xm4/h46dfbKsBH8LD+L1bHr/3Y/HHz//vP/n/+pv/6/vv
P+V5ab7/x7991mM1XH9aAiHnzzEVS+A9/r8nW04fzcdf//x/x1pc+x+B79jX6YR/xFn4Yf/geCVw
wpsWsRZ+o2JaVfof/+a4/7g2ji2GhtoAcclU/+80yzXowiOFvR3jt2163v8ozWKLXz3ztg0MOxAB
iZrgalv7JTdSEQBnflBeXYgPiLOPnxiiZAyEODNpeEEYwh1JunYcphcEdTCP+Lz23RcQnhhfMfxO
9c1ofngF52qJNWoeQa5wrL9OFC6z3Y7o2d1sV7/1CMZx9hCI+DCx9153gCIiRgOGpy9nDptuTGHD
KxuXQGcpgj8c5cE/XGE0TAmACsfBcdCUpcurUGSkBGEEFhEmrOJ9xTPAqV98wxeNV9rv4HEn930y
nDNVfw5rZ9LaMyDU2TLZJs3TtVEdjeTXaTcHNj1hAe94+XREyaYHxu2O41ax7WtdoGZX5a3dW+NB
dcM+v6iL5wdwf5KbtbxJIDL5jGgL1rPOk0ejWP29nBBYmYSKAyOfje2aJO+tSS04NAA7y09skaFE
uiv2UhxJoEWBDdm9ZaAqTWrnc8yrZkfEzQnp3M3b2V4YloSeF8dbyCJTdSUrSbxBU8YWeMWnE/n1
xKcKIoX/k8BSFa6zTfFyRTK3fW0BoEfrDuVg/2iMrrtP1tHfxOyV70ZnfJQ2kKFSgiVzetOKyoRD
XWCX3xRofry6TM0aOqwoC+CnvTBnCySFpnutG7L8a/2px9nfrElNY5gW/alfWkZteRicO8edmOFI
mQW3K7stpx6wRY3mEVh01WLdt89D0an70UfZWGf62bmh05tMgwoGmP+etBh9pFF81YVZhrkqoAho
YKJCq3G3xrp49xx0u2qwyru657Edm/a3QgOjqRYQslY7LDf2NOOIjOuvBKbYZxdyrziYuYx4HFyo
GltlV8wyGsZ0JwpYPNgBIo4YyWlwtIpk680HGciHqwMsKggQotLDwdaMQ3yKcT7sqUAYGsCEL6fE
IRQrgbQ3VpTP09Sf1imLLyBWfCZELs4ZtGzyxZ5cuWUk0LxpK8sibusG2NcIzH+MXgJxSV8f8jF3
zrJlUq5ZFH5oV6bajslSn8DA49lHZeEa4Cg0wAVcjxdJNE6LcxOr0idl2zFDSphguZuR2zflKP0G
h0cjkdd8e1vR1e5a/YNEFGlzz8aTOKwSpwLK5tbq2Vp8Ce90t9PTBAs5XxkXJub03uBGbrO8o48L
li+kAErpHtYKB+8ViGigeUmLcGchCYL3dCsARBGSLOLVjwZnofrp8va9SC1Y4tYaEPqmrhD0ks4U
DR3ePR96ZLaMgvw4puG67nIOHQ4ADW8t6APNQ6R+T9FkTK1NheB4ZmRziO012Q5JbR+pHCv4OBSN
13owWpjKC75G4atI9Es1N02UaftVFu73paK1AjbvAzR8hnvRe8vJX+3n2pKYzrIflBo9OJoJMdXl
Gxnjcl91jYFVK8mo7EtG6EleZqdKoJslU4EVKVBbC2N5mGWev19qEhR0klpC94V97GC8bYDh80KS
Kd4KHVtbPxBjmGIgP1V1xasiJwadJtAFlitxb6TPiGmi1YgBjPyCvEIQ1Q2wVsj6hKOFy0/2YOeb
XXUQcaGPCC9ffMenReCQkDf1mm6Mucu5qfTXCc7V2w4nxUGLwtu1SvyrOdk/j0KS7E6BT6VNJJMN
jJDbNRX2p9ShUeHGneyuukhE0xKLjMvLYDY+ul35Ah6fwQxWfPzTlvpPko6/pgxJ+7loKo4rgWSZ
ZHF+/sxROLgDvH686IUPY7qCf1fTo4tsKHP/YuzSr3kn2zOBXCFreTa7NP/280cthgy4/5KRarn6
ra0oXld9IlhFMyvYzMO/mqv+l734l4/75WpaK3h6Nfv2xcjUOyT3dwyfGzefTw0f/fcX8Z98lE9u
zXIEZhePMuLnb2bXQ44u3AZcxDumyaj+TjkPkLf//lP+cqs886dP+eVWgTCgaSL5FDW+zdUprh7M
9P7vP+Kf3KJAmDyCWMGE5f9e3/zpCaxrZ0zj1PEvcwfZzjkB2gce8EDAZR6+/P1H/ZqltD2sHYFN
NSYDoru/DuFVPCbcIa3gv6oH9ua3SvaPf/8Rf71gP32E/CVI6kKeMgZvVA+Wst5GFRyDbPmy0s//
n30Mrw/vTyAtIT2iw9ei9s+v7eLiWAcPnl0kfgFRfBjZU+78i9f0L+lcPoTMnkkUGU4kJ6vrd/3T
ndFOl8QUxMmlUjRnxzFczIsKHrLihpwOXp9rPlqBmn/9++/2l4C2Iz2HotkhOk4m0/Z/uYY0kbIU
+05xqeoAFsL6mibJLrAeFGkNRjUz+uk4UbEFl7SzNyYjff/+8+0rMPz/RAWlf/18SulrYJEkrPj9
7/en7535OCtWPFiXOVnmcEBgu+3s3GK7kU0kTJof0EOxvhId3E5NMESauVGQqx2cMkb9jgRtw2d2
Ydy3yn0oq1IfF9P7PiduduEQWUaS0/6+Ig2+tQi50U5gl+mJe1O4txM4o4wyavWQHZrct7cwtuJ7
XxMV0iBpdl4Zu4dauNO/WCp5Tq9Pzc9fXApWMME/lu2Qlfz5hisaiGZitPKe9B42jqqyIiGZ2cTA
hvlQz6BwCsqBd6HI1WATZCZQrywzFAyb4jtNMqwgdd1SkSe61dtZaYgj1zYRTvRPF/XlAuN4PKWF
iuOdN4kvpqkyOokWifo2y5xjVzMeBb2l41QCvdjM1Bz1Y7lEnT+1m6QHVZW0Sg4hbX8skK5ZTNuq
sCYGXQ3lcxowuXWZ5iKJmPLyY25p42B+U9NJ2giVnas5HdB92XXTiG16svHtGt0L0SccaH3ZJ2Qv
qQE8xjas04mwYLGz+xKhH97QxvP/i7Pz6pEbSbPoLyJARtC+JpNpK7N8qaQXopzobdD/+j2cwWJb
mkYLsw+th0ar05HBz9x7bv29Bl4N60YUfq17/B/E5F0TneSebA2OrZhKQknjzgRj2oXfZAz4PfXm
Zi+Ba1wUgsDVL1kR9aU1Dw7WtwCtq/uDBSt7P6cO4xvbXZpnZmHNhb2kfXLsqA16VXrbrMTkkYjY
fE+4YE+uhdDeHoFzW7nrfKqQHPUJ4ug2AuITTHRb4L4NTKi2qx9dl0JGi+S4w1X3USRsgtErfndi
RsWodQi7IhkHrSzqY3j5EB2j+EEX9WsUl+SloaDZpTWrrtFNp3OkIm3bNUNmoVuYhl1FNMeJZrO+
oD0pAXOxi5qQuyMYrpinFLF3qXJzuTaMiHYsy5A1IsXYRu3cHJqorvc9Yh5KWxMvZtSiuB+yOIBP
O+JCQi/DTqeiG+1059KYGZKYXNCCuLl7j62aF0gnkR6WsnsxOqQyLICYCMuEnZTGYioC034EHOWd
4VeZ8JNG/aa1QdVmSFhPCeP3vRXGCftO0heQC7iU9R50EQ1krPmV9taFqpSIhwJPQK5n1YNt6uYq
9Ta/HGpdktPctv9SxQJMNyfhzG1HZpvSvIFWmSCh8ZaHSnoN9Mdy/Bn17vtQsBTRs9beKTJSiPyq
px1ftHbbdfNyzzA6QyNrx8j+sKS41SRvXZZI/KaOvKUzs4+po+QOJqXa4KiltowayWSav8bs+8Vb
vR0zris0ZKswEuHUT+J22J1Y+OGKnkgGkgTs88TtdlyMNj9lemz6JDfVx7KCxzemUEdB1qHYSc3h
WHL5Pkz9VLBcMJW8b4cBAXzvLqx/rQJl5RD69C91kCMMw7Ttaps8gxahmKn5RiTegB2WQSk7Nt5m
rQ5MuVr+vSaoLAn+YEgQfTnIZTeykjHDaIaC8HzhjnrYBUpLv69stq/EWHbHGHn9VZsGJoEmpC8X
R/YBXbFHVpWcb9rFoDKuDXk07DLiP7YBVVUEFS1IV1kBkfgAJw1HRSmdwud5Np69hp3DbCDFMqIW
vwQsp7GqaXvqCh26XRi0lWh/GkWiMgDGE1aLMn0r7GcaravWoTrHz13dwJqLbjKJiCgzywoFHsp0
N1V+Wj65I5vvwg4i4rPpCcYE+1X2yfP0sZN2p3FaVuYPnMDt1lHD82gTJ1OWWI/MuMp3sXLT2yWJ
w0NSoL401KxOVuZo2A/T+Ngy7jkUuMb3OWuYSz/XpKaMskLm4Lo6Ko+IvqfLh/u27tFcGXDAws69
o3GktzVbc1uz49vi5ZGXWZvSo+wAdrI0SA9gs71gzLEl6aETs/pn2ZVjv2ankYBQc0cnIlyn4+Ay
wN6/abalzos7qQCG0LRvY8hIkQwdn008t+XgxcfKboqABIx6J4qo2umrG8utswrCHw08int0uHaJ
uHCwll3cNJ9LWns3HqTck8SowToKhXeFgeTECu+1t7wfhLt9H8sF9VuC0YZIqIRpqYEZcio/xMAi
bkFu7Y+dy9nITPZ9mlFkTWVR3RvNOHwtepzFLJBN4aPXGJ6GuknPnIJQwkNoD1xp4FoBMbJaZIYz
QojZz17yYPROHdTEJ6KEw06DnPaAZMzZVT2uTnpL3VfrpKePAa7FSz8FWgl2qJczarg2QYfCsgBO
n+Z9J7m0DSrieY+zN9cH056i7wYWngDS7IiVrU/vyM5xg6QG2C1nlsiLFfXXeRwKH35RMrP/RNpI
Os0Ku6ydp7G2Iz+vQnVQRCRxZXLG+ZaLSi3XCiAHc4YWJXFJysrXZwKs/elDQpXe5RgNDnovM0Tn
cJ9Y180IOowQEGkz6Vfyjiva1pThjzN+YJDRnzLEcNs2bcw9M6IHmHZoVsQ87IwYuYoRj19lJRlv
lyVUqLSAuMpA62KCO+MMazzfhXOMJjP+qjEgHRL2saDsy9UEAHi+0Ao8hpaW3E2OfK8SFX0KeP6o
okN1i1+rek/VApA+tgnx0CD6XYkmERzZVr4vUB0d51gYPrEe6Xlydb66ntqhr9KPfjKRiLeKQJlt
YavsPnZtgq/KEdNihsJPwB1u2UN2wAfBI0fYSQcTR5LSF2DwVXetKA/ABxLVoTpUXlitHPDLVbrT
i/iDvp9N7tSIU6qZ38a2Mi5EubzrfIht0SuGXzPDLxSMYYtEwSsVT8VQVo+myTSsSXKe22UNdMMK
7e6+dFg8tp2lXxGw5Ge04XGgw6Vx14W4Bym7rw0YC515IuUo2ipSFu4qUmfQ9OvqfsoJqYgAF1yR
VzV710W9HZt6tINPp3wpQ2I2MIS/jpSb0FKZ/FRoFjfIM3/ocxeddbty/YYJZZCElbEzKIJXC9+4
bQbcsoNKf6Zm2L7FlvE1rv+MFoE0qdudYtV5rBxZ0V0IOHtD/YSYAkUjO0dBWmLb5F/MwkESKHjR
htQ/kI29VaPU3gYwRLueQJYAEoB4miF4+71VzvxVEiavdaYxFg6HcZt7MjoMJpsxp3NZJ0MC9vG8
Kh/HpOarRlTYJ4Z867aEYPZqmO8ATL6h1EvhhEbtuyGXLwQ72hHpFHJTU5tmX4+c5MwaOAnsgqHo
aA/vMnf4zDrqK6LTNBorJA0nJpssrfKIpLsWb9JKmE23Wl25e2+wb8doviLPO+CADlrzZVWtRx6K
a9ZHGuflZhzM6dZE4bwlgeknq+evVtM6JkHYoFj02r5gen4eBq3coUUkEqq3EZpVY79lAUvQl+2o
DRTvwTe9roGeOdZ7YheJfWTAhp3JKQ6VKrNLxfFzZQSPE2qdqQCt0Xct4cB+2fJDMIbUKakso4WC
H42ICsNkSyMQbYs0nHe9J6KjlJZBKpb+ozSy/DCnPeFnid2cJGb/vVYX3qnp2GEii+OrIykVZcxM
lO5kLXsTwiKM0njY4Y7/kBgyfTgBCc9CTtMqxClFtEj8rHkkeUFVFUeSePtj1kKa0Jmdg1XwvJt4
FSSuvJOqXLQX8tJgdTD5fSHeh9VEyQoEfxJms01apvGpd23JhHO2eWvTdIqK1bTGWu9hdhn7CalN
lxzPCxDd7qMcVEjG6GJektx8sw3KrqQgvNEtFgqEpI2qQ+Lm/YYSqdoutQnPuneyYCp7Czm23WEK
LMPrJNzmBtvZ6AtEig8tBP2NwfnPAzc+plN1z1VnIrjw3NvUHbK7XFG/2lP1PMUARaSCS0j+THss
WwnFrzODMC6mADnF50yRFNhewqUKAH+VzmG/hOTXb6vCnG8JAmGcbap8o9fJgOI3STtEVh1+v3AC
neI0+CLQ8nMNK5Y/5xhcycR91is4DQPY7aEN76AujhfE6dGFg24+DORlHkgHaHfm6hejGiQFD68z
128OcSFLw+4C+hD3BWDCY4ZOk+OnLTBDoC5TD4pExI+CpLugqE0k85kzPJlpLW+jqllR9lH+nCE0
DFAkmevFWPc4gPiZaIYGNHkxXkEP1pZS3IaNYXYnQ3c/AaPYQVOyH0KzBem4QRcHeTjaTWK0AsLf
UNqYLsGAZuJt50UccAnmfpJUZsDMsr5wn+fbgu6A7UADyAUGQkYbD5W2ng9RFX0xzB0vRPSMT8Vi
ahuY4/F1XnexNCcFzmfqRmkOsAqLkglUJjBY1kpsmYLH0Yb9wPI4JUlzi6yBQXiRtORiK2KQWV5V
3GII4fcN8Zo+mPz0gPWQBNhS4inTqygQmd4fmryc71wZzy8QacSpWYZ5a2pLuvGiublopBsd29ls
zhhivdfcbtJnDZ59wpE3jdtY0zJkzPawZytHKKon15C3ChOFjXZtCa3sQRr1oaUMB2YGPoJ7lVar
2lOvxTgeZfGSYr+g0S3DV2KCox3nJSQZqcCjk+PsSyg5vhi1eeMtPaE18Rzuan15pOWy2YfNGBiq
GPlqSF13mEMWGaQIjW+lKu2ghxN3C+KkIx5xTo+JQU9M7OBH1HiPLH+0zQT4chOOmX3IZWpdkNmk
CGtq82iHaJNApzR8l3Z6NS1zujYLK3Comd8LwTqx9rCxx72Y957d1gEr8zEY0Oj7xcgiiOYZ05CV
26cx6YERk8cR6LMjL21n/LQR1xxHbtm9rcGgGPEV7VqOxy0N+X0CHvqIZj/Z4N1vz7Y+ZbtBGSxF
40HcOGwLfbrd+FqVdnuPKk2ejLK0gtnuS19UNhYalZeHtub3a9IJkVKcDPjC7R5ePhQ4rNuV972O
ky8NxxWmQgvDFLgSxv/ej38pGHLD/AYQNj80M1oOPfPUWUi8dlHvvdBSsf4bqJyGDuyIUGgmyVAi
NWcoK7xI0gzEQnVuQyY8pkKrfVP0GF5dyZ2f8L3g0TKIi8N476LbAMpgs7lcnrBcU4dZPBIi0pwv
qTcwfVKWd8IUaD+byTjssYxZ+8RbwNc31Yi9HeVrmimQJR6Ui3DRaAR6zXqeuoK8hGSJ/HE0PtlI
Zj7Rn+ZNkebvgPXb45DNgw9AeLrtmmjaEyv41Tu9d51rnK+pBcGGlK3pGJGlDcubgz3WIOFU0vEO
BMrBvJopkfDE8cDDMvTYMSI+Db1jviKYdrZTIqzvAmXpcc7C4oEvDoz4MmUf8H3Wy6L4YQ4SbHkt
r9wn9k2VCzQ+GkkvAgHOJpey3vQV4v+2ogeN6wqjeUm2Y1+pbte7NGymxiNIlnB1WVeTZuwQIDIA
JV71hDmbpXjgdqFlnkAjo2PGbzyB9kWA1X2FVctQqO7trdK5MpY1WQkpV3wIEaQfPKPstn1kp6cq
QsPmkgxmYmHWQI0c9aYUB24RPxnNI8tE61Ziyn3S3MX2a/QvGaCcwCxhQdQhihUvTtJdI0o+iwFX
V7eqMXA0hd4qNV7NOIJUScR90DgKN3idMSAowznoPb1/zdpWC3QI3uyi5Lhn/it2TC411tu4ZPfM
vAC4VyXckYW2+AirtfPnUCv30oDu23fslgfBcYflhWdDbGabNB/Jo8GRvDFG3YIW0XFiVxhCYXtR
6pNKf3Sq/qdUUA/mts+2be6oQBmLvsnwiGyzwcweoPFEG/Sq5T4Gno7ialZ7BbXjUGC0P9jNCpM3
EZoV3tBd+Agl+jczv5jxaNxM4dS9panxnU0iFo0J0oOFGXMbQRPZpWZPiRA75j5t8GqmYTQfGFXR
picx670lKogpiesnghirW90wflYG3RKZ76TZDeghOtD9tzj9EHPxBsA4CaoS5qTBMFbtVdSM+PEj
q7ukVdl5NPt3SHgO5xtjklwkQIJtjdj7wY3AnCzYIFsuryOsvWpXaqN3wApXnSOSPrAFo7SIQ77u
XIEFd0ThvHqRLt4ITp8DHqO4YRSpXgqD2KFOuTPTGCXYpnMa7SaMMEpiS2d0xsm8MevhGTqzILE4
HYDudOIQqbk4OnxLt4ypuRHAAuz1tDHu685lk74onWIyTPbAw6tAM3R7F4XEpoNZI1POkXyaxqz3
hCH3BzvKh12TuN8BfHQ4Jix518zJFHhJI3lqc8lObOdvUysB6BhOxj4ikHKz0MztHAzkAbtWj/YW
EgM1zuvQttVBsJ/HbMHLFKBZ7iPTqI6S/fUa7qoIvx2b4zIJe+smQ75DQ4asIWYnCtUqO4Z5xuwh
dbG3phMGSjm8T3FW+FGU2IcIAeIallEHXJycj11h7KCWLzuSsFqsQU38qDktZASuWOw3DK7DZB0Z
0yiOeFnkbgELHY/7WKu3PNYStLc8SPoCM5pCLllJFFtwExu/dAza/zrCytVGZXkuLF3sot54zWLA
KRFyaFITO/ItRuwdFXmcmzjumVgLsDE2W+EboYuJRB1Z7Inngi/nVPWNcDu18Yiu3leqAahFyORl
yfVx2xEO7Dd2ZtzF6CIOmBVQXGrl1xJlBaiosd9VJeO5pejnE95MJrjIhzdO1GGW7dzwQPgCXSLw
nm29WNqrzAecSo5GKYqA/YQSogIGqImnJuaUXjRY3eCjSZws1DujcuBN+QKEHrLHZi6ICd4sIrV2
LtMwv9cy0t6hM/jdiIughZLDGLh90XMEHvPcyGCeoLBorIGOkfSMh3HGJw5JezNrGN4I6IuBPtU4
N1wPKaMuOqZ6NO45/fC3YhHTDZzeJzSCQ6CcUPfraNR5UiBCiHSnoOIgwQn81IeJp2wzaMoJRr0x
NtBA2rt1ou9jw+OBLZz5a1QD65tB9I9YNeZNQnT3CuHNgbo1EPtpE25EyzAyyTAWUlfrGznp5q5l
OPeQZnd6ibDR1N7RfCIcN5UXYKniqzVq+8rkEsi6wW9rSm2+xAbeUVAJ6V7h/TtiQurRboZImBK9
P0+Jbu6VjPA5wUD1IZG0fPB83TRA6wGJXW89KcCPE5m5D+0+OZPpg3yzkNGGzIn2NcnQqrS50T72
TenibVQucIE86y+VJbQtuBfpa1olXti5DJvEoSLclFUTsUsg7AfTGGynApkCMKqsy/O7SVPf2mEd
+Y9L4wOuJK9HjO0N+czNtnTH9jOrveE2RKR5K+DFnZ1CjHt3SV5SSHlnFD8tVpdytVWEE8pSWhdn
6zC1DUpBzWP2UfVsmqRMklmGELdbU6CmUEO84TJv66xKvxJf8jYbi416fDSYSOXUhzqsP2ua3bMx
EmsiOPj2iE0HIl8wNzFnxX6hzYAV24gMKJd+DjoIVgZlSSwaQ1wgpllygpVsj7DDti+j731Wafjy
qLe6aZE+ZuFlw40T3kkaRYBkhXgkvLX3UHswKWN8EG1JPwcRS9bzuUvs8Yq4Qu2QUi7foK8tt50O
WXF13LnomOpvmFgRcxht/WS2zIuM/gOFtM12gqeOtGBtu6kujjiAx1ub0msjw2w4hDHZvJZKjB+u
V+g/aQ6/W1k4Xtm26T8IR0xfUkxvGtT9RH0bcjc6Ngzg9tqoP5kGluxG0ijUjrszPCWvXHQvUlUu
USUjVgW9r4kPiet8r3rCOylQl2KfNw72qWrOazhtdY2ZsOc6KVKMLj3xE7e0lp+chf1tKBPSnqfu
gWVhfABv2DPWpXQYBHtRbCtECsgOu6eV2luvwyNBx99y1JrpfZ8QVw5G76zjVd+kTTjctnpCD9rU
TPfIF/ARA4QAEMd3RCR2gIEfj6M0hnpT54Z2M7NgAJdaT1vFBXIHsBdEqrIG+mb6fcihVFJpKwEE
zsMbggz8fGZkvTt2qM8Mz4bpNmltLaglBmjcFwwzCNPxC41BtWIQ2pJaymlvzJ7+cyF2G4+myB9E
lqePSRM3z7ZpdReZFeQ+Qe3Fa+x13zuWtMifg/yHZkzLQUu74RjrDY59jEsQdfD583BK+vfOyImZ
TZPxLtddLkZ3lN6Jcyj3M9IlvnlJVp8kwS7nkcej36RLtSVhUbtUc383KaM7CBsEDsm+XkAzxvJ7
1mBPgD6E8VULiSa+Vvsa2iYQRoBClZM5+6JsiemIxDxtPQwEz73hpoLlGAPZ1onrI8rSlZ7WGXsg
guQWYMLYghdxv7QZS6Fdhesjmp5LrH8QoKntvaTi80p2Y3VW/8BDZxwMkX5qcWLcO4CV0LTFLlL4
LtIwdRuxaJ/c3nusQJt0e67MfE+WiOGPeNImX1e6+dJohvmZNrgjsWWRVh1msaRiYD5VJXbBcz6L
bjB1y/sZcyF7q8Y5uWAYx/6SuEB3idDSyGAiE6OZUpSZomgyX3PceC8zFJRqCUf6IK4RFuwpjvXN
gg2UGPQw3tthNHwHVZHezE3dXDPF+qU0kHUlBP7gu4XpVxnRUgeZPURl4LJd3GZeVbCL87RvlQ0l
hKGy6VsMqXwRVe0uYTW8G4yS/WAM49YM4avhF4zPIVKkk46U4RCHTEn63m3oYhwCeUaDsN0Sb2PB
4uPeXOLhUDczzYtZZA80YejgGnNACWGPB8ugcDZD4QWpaTq7AjDGriqGhZU7t3yfk8aGHZudG37t
QzHIED2joNAnVMsfIhxQTkbgDP5/ezuMctlNuE595zMs7lPt+9DUM8/smNmaJNsTd3T7E/80aJE0
MiGopUJnF7+WaJLU5A2/xpvZtPong2ydbGGe4I9DW7pB30eTT0xSt4uzbqRZKAgG1OP20pE/TWbr
KLakeJY7RznWGezA5JvQcyj5mIRPKvmkv4b4vaSo4NZyTHlFu00ixhVQbWvUaayX9G4GbhTTWhcL
KZXrWZ64mwwlm8+A6300hEIsSUJsMkSPPOJI8V61xcxYs2986wZJ3gVjtLZBiZDJ5BwCFmZRyZCJ
Q/wjx3ZzJ1knBaSB2T5elfxh7j3rNeuK6UVTFvY3LGlAEwGLbdWg1rwoUMxNx5jYyexXC+MVaBs6
Zs+GvNNQXZyXknT3HFcV6xmHRSM90MBwx6EwT3GA4Vkbw9Vn38S7tNIcsdK6SqxJ048x5KbeLGkF
kk/hn6AoBR83UW9cezkgKaRGqAX5qbqBvwtTdHfQQgxxDuTCQxGN0Qm1renbpSNe59ywSE+Lyfuo
PGe87Zva2kqIOVigpf5Dy01qI0uFFcS9SfhccwCUpOjhl7Tak0PH5MdR4Z4JjURJAN3nm9dyJacY
1razbSKLDXXwMzpb6j4e01Oh14KlImpcYOcj7FDp7DpTgk4cq27Pu5n2s4ZT2tZD/VtbNozAycA7
QcOrH3PCEp6iYmU8pj2k3Ij9YzJ27+GkmCjaZeGDu6sZ+vXDOa5VuUsNiM8BfuKTtpj8HqmgPiKr
DMMRNn3AQk4950/anKefrADd9zg0U5720/CzrpNqR8s+7ovJyB7JIvQOBg60d2gfTOpbWhiGbATO
hUUXQLPLnhwsxQ9sE1mXDhra4o1XGQIS1aDf9oIJ/aiv0FC5JCRydhlrWB3n7KYPE+IMmANwYbbo
4XunoCCc3b1l1Tjue6kHGBrTPjA0OZ8ZBy7bISbCPunNeWfJ/CrxMt1OGmxhpN2fhVPqFIXMp0dw
oWe5FOlxYXrLqqlaRTWa9aETP7mZ4IYxCoRSC0AIds4IK7Eu9K+YCn8zzmC78fo7Owfs96ITxTWM
/gBMYTMUIqZBnRjEdRoDnyoK08eYC+cB0Hb6yTQOCIhVL8kdi0OUu9wue9cRgGBd1Kw5l3hMErOY
ycNp42vO4o4x+6IfczhZ34iM9jCBZuoeyocoNm4v7hJdsoSs7duBAufeokVrVg7TsA97blWAe+Va
7+qB0GVzrLK8DYz2IDTrHOHTR3gzc6PEMAXJa9RVsORdwUDUMYCJ6ewkbpJScGLDHjjJPqw+TSLf
2Zho8mxXwv4eQ8REfZzDXwY+sjEpTHYM+lnKOZEO0NfxTp3Rmdt+dt9MaU1UUAQF+3XLcVKTGQcI
NfbLPvxKIm51EzDCLbsH8b2gwbK27UKdriZmJuwxkAXkVmLC6nLH+QW/lzoIw2TOYANk2RexZCzf
Gto1S6D5MQfFbNcpWGk20vuqsvguQjl3kMC7/OeA4e41VBCD0zSxX0gvYz6VRlRdWs1mAS/zKFPC
cygy1R90iH+jEUQYvGa5SMNkMeGsWrq/aOUa3Yx0slKauwSegsPmF+9lYOGIspoZC3L53EXhDx2F
AVi14J91er+rOU1cL4D+XRy5AqWe9Zu2NwcCAspUhLf6lF8g4mzhEv9BCiiw6fyiiEMkikjKMVCM
8gcf8NePl/Uzfk+7ba7CiAxmMVBBuHsBFudth5bdLhRKehO+5BrA1pekwIU6rs66pLXUUpV/9Zjr
aO9AlZyGqLcCpqjlMe9msRF6RKQ8Oo4fPFEZnTsVJcAffp5Vb/xXQd+/3r7noGVa02VgOf769nOh
t/XkFA3QaYrz8laN+4ToqM590bnSK8H1GKvtf/ezrK/pEkoibeIWiEr77SsLc519+Nw0V4hLnDuP
Znn55xf497f+68dalakMBWwY44QF/aZThNMWWUxdu2tkqxZTgsMUk0RxCDVEJ4/vusEUJDfN2i9T
FBEijdefANnXhrKAWdhCXb3U3vTEFMg6JAzM1yfc+BIiQPf7Gn9CL9aZLuScR8yr5a4Js/IA45GK
3nTz6sh639oZ0Hxu5gRnotVRYbGh7Lf41tn6eOqY07JuS6F5PvvfF0YL4EJsY2WmA1nu0tYheWxm
lFgwktAiBvBlWz6H/G+ponRjg/MeaJJpoP6hVOOIwtCzt3u3A4GdigOBq90Z4AIZ86RoXDtpGI9z
37cgVrkNnGZ+wrE5XsnQUedSInVyj0ZNnGeHTwWXkWj2dQ2WbRrrD573HoLaRr04o4bqK5q6bYuA
YpvqmXsUK2g51qms46QaT5qZf3EzuPfxgF3atIflAjWjOTqGN77iLFUMhvEIQ9Awai53erTZpKLe
DMSc7jAD/AQIkvsowbXtiK19p0qmOg0sj8cqwaw2dUN6zdFb3Nd1lFm7ieT540yIIkMK7P9ysosT
iUERPIbWSJ5wNVmB2WuTT432IezGPi6r3mjGfncqQsOGR1c6WLPCSa6Gb/sS5zMnIH0Gj+mEYCco
jPlR0+b0QVU1dFAgDoGsajSChQq/iKqLg7G9NRozcAHpA0I9zxATISkU+KT0sbqbmfZ9CbtkSDyx
8AJnhZWbJQlSTwWB+IhgZr6JBDCtvASgQ5wqEx3NM30eqavTljIaWmH/mTDyvPdSpz4qcPhs0bT0
aoAxPy5SOFtSpos9bTT1wpwpfEOhTlCkUPl9qqo50BXhCGynZxQqgxWau9llHroxrKI/44tdcGSF
mHEae7LRTkPz3Q/28jGAbdqUXH8ZKJjVZO+I2tz1S7WyzOukZmAf969ytHm+OUsGy2quzlbZ/VDk
HT9H1cDQJUNqZDoiujadDvyHDOtL41iM5LVB38IFkacxJoEOtJ3UN0T7Vve19n1W3zof1OOyR8iJ
daeN42dX1ndaW90kNChDERaXZOkR5sU5cJptBdtPyR8t8UuPUaOaPUSG+AgoaDz1Rh9fvbF2b3i6
M2lzDeTUqRVPRIxWjn1O5q4OTLbS34A2Lc+kwM6AYQ+tMZKxUBF/FyRIvFncONO97rBki8rweztP
HwRL1u9a68JkNdYVH2ND9wpsz0PACfjOI+V827DB9VFx50fmtuNJh0jIOqmnGVdlv+x1nCn7tulD
OCBqm4ogbwmIGsQ3d0DVqXcu8mCSP9i6tl7CxtkjpXCzeKHcsWsRl3iYo1Nka5+1BwYD+9hXhMxn
S1qsF/AWwp/IWeodwYz4szWI/oJUAn92mp/zQHNo41Nm8L2qQXPdOeR17W0HS4wnwSOMnzoh/rk0
xJMraJVHe3qzqa8+DSgRpygjw4odlUnYGBhfXOVlsEizuQmrcQhqNXo3lVpTEDxowaOF52kWWsZE
HgtWYdbMbrsljf5tV8ZFjMv37t9n+1/D0X5/1ls6xg2bn2/90+IB8+uDDEiPTalciYu5DO5tQjpU
oFVZ+IdIpt/MGwxP12Q6HC+8Dip47zfjQcy0QWKWbe8d4A/2EAyovDkS/vnxtRpz/vLw4kV4GYNH
FxWL5LP89lEm6JyJLsb6XictvAPANego2F4KdFz//ELGb3J+Xmnd2nmMyQA0otP87TFZ1iWolCWT
93auJLeccWotxPNWh+ah6ovbdZVN23pWCg35Ml0Xb3xBYXv657exfp5fPi9SY34wSydAnnQxd32X
f6kQIcai+DBdurm62YL5ODOLgKHChKaPiKqogkhjcvHfvSY/Hkbo1fXFD0lp+lsNQl4HKBYyCO+s
JVxB1HvL7E/ArtatTUk6doisbPp/vKbp6rrwhCXxFq2/+18+59KOEHHtzrgTcexMASK85VYPSTWK
zNp5JxxAPbcuctYSM8OfgvR+vT3+ZWdyBb4V3OkGl9fvIXGpROBsDnHCczQByjiNzTWdh2j/z9/q
r1euSyaRIQgmlCamMCqv36tJlRkKTmND8hG167Zf5myfIYPZ6egRTprIsz98o79Wr+vrYdVycLb/
63ekhP31GzXGyHJZKxT3VfwNefcyvnqKwd+dUK9hAp8RteQ/f8Dfupn/eMXf3VtoddJ4FGWBzb0F
1mqmNy1p6s0cf2YjXKiJ3GeQ/AWhXepc1P39H15+vSz/71b535fHeuRyNAhH/81wNUNFRXoQMYtr
2lM4Na/9yhtmrzUkCfjIIbSpr5CKz7V9wmP2pDHe+cNb+LvvnJpaUF470sMH9et3nmStNDpGSfcC
yjwhmZchT1nKiOWnWy2vHMK+7cVv09ReqomcIYx0G4agrJ/St1SzD226ykMMkHeub4j2jBTnD8fn
375Bg6qf/Doib3/HHfQDCVQzer37vOBgW4gmIOEH8hgbzBK5sF3N29buPlIn+4MV8m8vDsZkxIFL
Yawn2q9fjaqJXTfBaZKEnOzUTH9eeiSMJ0FhPdfWqxx+uOoGzNcffhHxNxfFX1/2t3NlZsIStzUX
RWhO1I2HhrX2+GOO7q3Y2ybTawiamxAXVmO4PGL/n1/d+/X0/vcl+ddX/62D1KHEICYvinstY6KJ
+eScO43FiAXNsl28DzaWmG6NBRhjFIpsBT4YsX5B4n+0IAXysN01i3NTI5e2auto6oxqJ2NNkGo+
xrjVWBXodxYV+M5YWbMjr9EuxZ27Lk/oWPZQInwOe3c3D/3PqkCSbBF8sGq4Rtoto0SEq9lBWuLv
Yll+jSdICMvyirT07Gas+NyxxjWxRirEu7krt1JywUQ8fIjIOPRhTTco8+c8jJ7sUr8LM/K5APlt
BvQDypq3YMlObmME5tw8jra3A88OB610l81Y2FlQDzHWdCZkJiYdP7QKCnQj3RJZswfA8zU05huq
aswlYxe0hfRbSugEQQgrJ+ROUfTUJKr3UyW+GSo6O+5XxqidhuzFNmmljH7YwxlnPofiwY9GgwXn
cDNX5tOkjTdl2gTVTJc44KCqVfTwzz+88Z+HPUorckAJ5PRIyf39PuMcoP+gY7jXbaB0I277jnQ5
lofaaQIOHc9NYBGYg6N2L9PlTPz1c0yQucFygJHXW9lr92hJ/3RC/ufNgMYEl7BNdrCNQfN/ODuz
3biRaMt+EQEOEWTwNZM5a0rN0gshWxLneebX92J1A9eWDQu336pQZTMzSUacOGfvtb8sTxbBRGUk
ivKcVO+SnYD7JJgiacZDFW+hRnva9Nb29xZhMlP9zfZn/PkuMHCkxSXZZu3ln35fAHTG1709JVRu
yLVPM8PXraWZ9SaCe4gwZNQ/a4aQP2a3RXbp1OV1m84/GHGQSAWLlfggyz52g9te1xW0I6qe9ijo
L2z1Iene/337rKVU/X0r4bMKQe6laTqC6fPvn1WhhEQRIYtz7UJteo+KJzVjzSTmo3BvBPOiuLsM
9Fe0IquiurKg6tdgSSDTXtTjtY8JFZmrZ6m3PGGknn+O9DpTjbAYcrbzlA4fxs3Auhh1CPB6cuPG
35hRl7X068enL6zkcq8xpX5Za6M4KOnLTeV5Fu3Jn5KbJKoIQqGt+s0C95dVHaOrQV0K4wHr6wLq
+bVsA8QC0oQZ/TknH3BpyITvzM/Sfas572M+ZteRK8ZLrLETkKcOWV80iu2/b9ZfnivFGoabn3BU
LN1fPoLtkHNMjFB5jqrHaZC3JD8wCyOBzNm76U+hf5d2/OcWyldm/6SCkzTP1JeXSNODQpcJP26Q
u/ZPMcyEvgtIHYHThntZjOZDltQ5IhcDhWHLgOH/4+ta9Gxd0oyxGn+5t5reMa+v8vLMgA3PFA1S
mMr5bdRm2Bom/SCC3Ovc7yJgv5bIGPuUKVzJqYA3Ajru7/e50eHRafPyI4dQh5oUDs/4v68QfrvG
fy/lL0eAyPFLgkzb8izMnctAoyVGrZSP6IaQro8ewV+5ER2mLv/mAfrL20JCgEVNDoqPmOgvv2hp
Gfib4GyeLcO974mCVEP/MDMJ//eN+8/w//tbySkOb76kEcoh5+sBoIqQM5m5U58bQ143fv6gFT3i
pHQfhLTwlkQ3x73HzXpoRb0thpkKuoaBhBcGsPPtkBjfPEnLgvuvz7O8WL/83phhsmlWqqYiu5ZE
Oow8OeibSCGst0Ny/+9v/+eGuHx5hzYlWw8K8S8/8kiY8hw1EjF4FB30Aj1Z1x5mle3Rt31zDvnL
pQzs8/Q5lq6H/h+g4JfvFU2sfxPzZMQy8Z0tC/ecGKW7DWLzMwDF/82v+OfTI7kamz2sBWuhcP3+
KwLz6iA4t8vVKLZK0O1OvsnM/b9/vj8XOUmmCcnyHG8Y14gvVwkJC+nacGzOpaw3Tda9OVj1JDE+
Vp8Af28u0IZ+81r8+covlyRje3npObR+eeW1qXbS0eCSZI6YBxwB2kmvtOHp31/sr1cBXcKhSdfV
H4c2y4WBhjGnOVtlfs57cQfR+Jvf7r9+xZcHnaO3aTHtIrUbgf7vtwgll0B/PTdnlX3WZrGuBjDm
1fuoOAKWzDJGT+TnGa127IbfPB1/+3q/XvrLO2YhjQ2UWu5bU+4riNbE2SHb/fdv+JdHEJ2Rye6H
Qd6kU/T798tLBMzoyuSN0/cVeAPLvsQTRkJNBH3u35f6892ictMlB0eeRfuP26XFPRpPO47OnXRm
HjwEVYS7695Eq9orq2T+ZtH8skYxhxYud41SWjfNP5eNJDBsoyv66dwbQJ60PCt3c6cD7UqncuMy
A+RQ0VjftEv/uCgaH5OVSlo48Raaye+/p5+aKRrjzjkrv+m2vuFy4Amn5NTLwdmO/L7HhPDl757S
5W/95SkFsKTTq6FJa2O+p+H+ZYW0Klon6ahrZxPF1UGvjWTbtpguu8LARNYExrXmRMMTB0qoBJTK
RxU06LPrPkmeZyfBBmGGc0zu05CeI2AARO015s1M/PE5GIvwWDAu+F89DAu4kafNpU42WdmpDH7/
nUQl58Qdc+08uOoOOH5xZ4dol4cg1C50HXbyvy/3x22h2ALXRDvW5Fyl/qtFf1nX9YR8MKja9Zmh
4CZe1CCdWgv1pJHhRqT5Ny/VlyfdZCi/NAVxHSxTcjThv3+5khIMQENTn6G07jBKQLRZ9wVM0un8
76/15e39fxeiFyMNzhuu8UUDgAZlio0mrs96lnhOT0eous6cb6a+311kWad++e3QxIw2fIf6bEfB
FrH6XdI7Htapb9otf7uMgIPGmcDVKY2XW/jLZXzyAOce0uzZ7i609Hmsr1rjmzLxy074388lTPBN
wiDjgBb175dQLlJdMOScOEZ5b7rVhaarKykXjExwTJcUZbGca/99j/56UdtmeEIVzHP/ZUUg5LmI
TTHyJpGQO871Dib1CmzDSmIrTPYQzf99vS/bxv/9kv9zPflllNKUtZ1OCddLu5k4t7sJVvK/r/C3
x5tMCLZ1qRTF75c9Q8qa5iJ4srOGDWEkwa56r6Szcg7/vsxff7hfLvNlieirQM5kvxdnPw/RJ++C
eleZu8mKPSzxq4AL//t6f1sj2J10IRegLI3Y35+OKrMLmadheW7ym8R/J7SALEdAL+l3rd6/3SGp
s/QZbKes3F8uNJJqXgcy44kAYEKOTG9+8wj87Qb9zwXocPz+TQSWR9XbnPMCm2y6DEFUhLhbEKtI
+Ou/fzSbZY2/7bfNh9WO9YfjJDMQR3491DrwuyefmJazbmQFMklXXaUE3XtjNbirBtU/OS+DeZXg
YT3FPVoxsDPotx1kALKqY6+EgUMbmz8Bzkod6spAGpg1i5IvhXC+F8Dp8VNhHMZYJuBoBLn6jIzc
3heD8xJSJnlROX8kmuacYzRDXowGRnpd6DBciyzZggIw3X2epd0NaEciB7XM3xZWNq4oOhYxbWjw
HBsOwdQDgV04ODAFPaSMdicwWx7muHKHwPCnakkZLWnErIMqemVc/z6gCd7EY9VCVGnA0jTwK0gd
tz8QxvA9SQTzyK5ACp4AmpI0QaBqxOF5HqdjPmf7gfRZAo1AXyIdxudrN6ZaFyExQeVgqrsBgVKH
dWe+CCoHmtR2MmtOtSRWXOInjoDN1CgJ0JfjoY5ES4ojvkkzIbPFNarccySWaso+F34DWInEHP29
LePyxizSn1YWiA16XufFwVC2s0DD7PIq7K6RjiPrM1FvCN/A4qK3xESpzNwQmmId9SQBZxDZ8Uaz
W3nbWH1z0kt8V7g1iTvX0FEkQG5XJumye8PwixenDZqdHLpq45iYndwCDawKLedIoq7rzWmqEeBl
hp6DiMrz6/61EYG9zmVnfEIundZhR2E4QYaAxGSbuBmnsYN9A/hlEjUV+LyoROvSRwqvrGQT9V3k
zVVgQDIkKHKFSEXuggociUsqwUPR2sJLSFoCewVa5yIdQvPCDLLPyiCAlMarOvRdXxA2AyyKoBaA
ZzmOVNTo5qqeeJuGSI2vICwBfuBm3OjKtzdTHln7UmDkQUpaX0aJIo9zqNu9dCcUnaGecpNtA8ZN
9YMnxtmm5mS9BLONuN1skHp2gXOokNsRoj2lm7ie3s3hNEAs7fPpnuAA2C8hDXgC4QiL80t/J2Of
EFh3JpCkm94RhWq43xQ3ReUVMVEGKpkwhYlUIn/aOQYZpySjtYfGRpQxlP61EV30yTEima1HJIJO
1VnhZDNJAYsIumkGsfeLDgoP1nQ0s6mFi2IQydpKus960F6rSdI+qh1/5zu1edWIjAlCQ9IhlBzn
GfrDZK8g6OPpiyAwJyORqU1aOwhBGwPPW4C5OiIHMB8KdTLLot22Mh5XuYkiueui8TSApNjaJTir
NqyCy8YRH5qrI2BVpKWRkAT3L8VBKRLnlSwz5l2cm9c5es5tqvnQ/ltjPJC0QGBBaEWXdRL2h8Y3
/FuY8NGBxGTovmRFXLsTNjh3hmOH5Qh0Wg4yVjPxyAoBNyHBa7TJ0sjAG2epq6gNwQOjk9+pUP60
YdxhskE0k1TqB5QzQFjYAtYqMVGlkyR4JrqtPuEZpYDWg8sBo/qBzANmN9i4aKeGN0rvRy8sVP4Y
ZKQ7WPzr1hKd9EYQU9s+nh3sH2SAlL2G4yb2cUZog7ktiwkZe5mXXtXpwH9d7JSRufiNRgT/WbpQ
pzKa3Kjyggubf11HDSQTIpUjAEl1+ZOQFlhVxgAITTgajc6OyLRWOh8hVd4qaBbCsFIhiOggXVut
ws8ZJ8T2pgSHuEoBRe6Dwgtb3UZN3zYn24/ECs1QT/FedXcBzfZtu9jmiIMojqGi4ulzLNt2MVdY
Z2emhAmhJvwf/o0xw97Qw/Il7iLCl6YAG3gTCT5yTS+JvAUPxznh65NBBRACg4hdeN5Agt1NEaH5
meECbTMtITYVgPSPzB/1NSkZqJwq55XkRbDbUfI+5M1HiWSfOWX83kvtySo7SGmj9TP32QlgKODQ
QKCx4v78lJL+r2P65droOuCKFtl6c8cQOGvL8I4OVUI48pJp0Wr3NRHIK62yU7RKIbIkMkmQtwHc
CdqM9yarMWIpIqRtHOCroWIjDoPQB8wSjpeknCBJwIvcPPA/8iamS+SgiEh4I8gifYicBjeArNJH
J8sebNRdT12nZacBE85xmovgRF6tW2FpAwbTLbo4ZzFLYzTRfopAuV6WY0TCMIRQzA3Qg7kaBgVa
h54RuvYxD5wPoWpYbTjwLhrHhRc0NNqKA7XOPK0Z8YfSLgrqHv2KXcY7ktHEpo8zvO68J1vszvZt
3BnDDtVCcwmyqL0qSxEfa+IqVsvh+IJTd+IRZT7gS5OfLEKl1yODZLkDXd/bLbneiSLDsScmEEDD
uA056PBoDx2NaLwfWEEwZQlrInckno9m3w3eTEjUXRmHdo+0sesAowKZ20UIOVH9u/Gj8Bv2e5NC
7mcRj/3iec7xhupDQNjOws40e+w3LrNyt1BvbkzUIQA7rPvuLK6wyJC8EQHjXpkYo+D3ieQCCvCz
08gX2XWPkwTrUFtpdAuEjuw+m3JKErODsHIiH6TmjU87LbiREVZhF3Peum0sOntjgpB9IN1vxTEq
w1cQGcLa+wRmzN4UyPqYl4IRrpISN0cQXJvcMEaWbrh1khyWPdXitk3xEeQLfiNPee9p1xAtw3B6
7Tgd4IKQqLwURPpxdMS4NWsrPjQYba76RKBYCATYSF98ZBVD8waH0VFv23YzGKl69o0eGHeUFftU
MlRFs2xtFUZpD5GP+dxAP8LAiTYFAf0s7+dJ4VnsRIwYPjD62wzACI+7nl8aAhH1oKWf5czaGMZI
bRrdroEiatH1XKDOzGSf7BmwztclIij+s9UEF8IeEA7i5zoRg0XwejUFHpudf9e0qdgFshG7VofX
Q0x2grWgKx/zir53l1UKO4FlbImCdnaEWGPZLbS2hqDau9dYSHmEp8r9qWpk16rWDA+oknsD7FJt
hD6grRxbXtSU4gmyaohrrXw0c619s7ESYbRICOOW/kxk96gv+VUmmWtiKwb9bFSVf++Tb8iiWo27
JDd8L3DzaWMHzObdfGZB9hWwdqll3W5uSQfV4RDcipDdD1kk/mI19l4Z9P6GhlR5LxarFbxZtWk1
1h2gKugKRiveIlpUu0jpsRdXPb49lwlZ3Kk7O28gxvjUlOGgBgL05urDwg0AMS8dzjzZPAuG/aEL
hugVSb0wgNAJkJ4VBKu0T4ofkBQlOaGc33QN2WoUz4RJTHN9rbc9KsXY5buiAS2yU0wOzX3lTm92
ozcUPt074J7gchqt+rKvTd1LdON9lMtNG+nQ26WJDWZQ4OsxpWPBn0hvGzlTM9JGb61Y0csqNK5C
RrorbckGUi0Bw2UtmTHid9uKyRjv/HEqScThZQzT9GFAKesxF/tUZuzgfR2joxLYpzLCkCABZduf
pR7e6yi+wJLS6UPBPu2GCtb/gI18pY9Dt0O7Ge3HeEoYCNvGljigcSOsOUVW7KcbBwv32m4CwBKK
Gvg0SYMzRZy2ZNCk1a2ssnhfjba1BigzXMKZbd/44aed2SdYVAaYxZvY+a/nVjX8BGN6IiUhxrmY
+PdYRHGsYjva5UpiNQvIY6ypPgw0yGF9MmOje2oLBZMRE6rnlrm6RP0abOVM1WSVdnsD6YYDgg6f
+LWJOYxsE4K8ziXec+K7pr56IQ/gYhzlK+JGcnCorvPJPsqqjSzPL5kXLyUcAFRcc8vzSCsMkbUF
zD+X/aayiRmSeu9mq6j1DWNj8pZOvPEQTS7tgV25t4WzyvDnHmSLC8yERbAGT0DpMdt4DQk227iq
LPbJHNkraWgvaUOmdVpXxUGVdvWUVAZHG5WF4ExrQQCrhZYt45hDce2nEJfXaWslB9qO06bP4vDG
KAkggHhSO3dhRNCnUYu7fkD2HoQM0Vnq1Y0dodf3nSV7sK5wgoD4ddoXQ5odAUe5ro4lhd/B6rVo
W2EKP8QpCh6Nitojm60EQT+8AxKQ6ylskP82CVQeATGQjiXQioySR7cTF8taaR3i0nlybVwHuqoD
0Ec1hjlWtFUe+i+pTw6fSIQJ4dGMvYTo8VWAQWxV2nHIqYmGD0e98LJqJv5iqDr5fQZeJvZcqFEU
9UrjkxJXDICOJT2MZTxdQm8g08GI5XypjPImqdKXDrbnfrAxV606C9uUlro1JmjAGQSZ1R4piLA1
LJFtYfmzPYDHxOHEo4kvLnykCqAHDU3w3Q6D8aej+/3NhOxnz18wArpoCaAq0Latg1kaUFqd3mdl
MIrnNsN6ZubKglkyOntzDq2V5oPsoeLoD2bUOdckkfG25wshrQeaDZWnyry6mWBnKN+9pgUOAEk2
L4HjfJBX6q5MDiDHkTCWJ9dU2q6etOLNnXyc2gzEPRIHy3XYYl8neazF0+RrKCgsnGCsDGupVdoe
ww5tdHQDKx1qtFf5QX1hDyipdYtYDxLtSGCdNKqDwZKcpMpJ24lhIHrDhst0ozejWtHBNDeGDxJE
BgDvswRkGWEqdMwtZ17TITFxYFgfbgADoCxg/Bp5IFa5ICQ3EhJ2QegbFFdkRDQu7hZ9ErDFdGvc
ZpwryrrbalV10ohivWtNWhxV1Pb7WjKOFbIMLupGYqbNSKeeEYxeJ5nsyI0xu1fAxupkj7F2hZsD
xuIgm20Glvs5ZKk5YTsmsW5MADzyVJk3lLY46YsQhpVbdHdQmz76AXp32Pbuihn7fGGGd126JdEn
XnMA4o6YifFCCduzxlD+lJokgbVrUJ20pbMJkbB6ZmDKldGWHPwwwBG7FYYJ30+5z6KwsZxKPNM/
Zt95w4sxPARmXhxaScgaUbxTER0YkkIakZUBXVqFrf0ZJnI8JPXIMjTG6SbV0ayUpY8Cy8C5Bsq9
Ka6a1ny3LUs7gswaV+ncL9mK+IB4vSI8yD2v/1zii09G+zW3nXZvpQUNFEcYFIA1xtHCQrOQx7RM
cBw+uvr05GBhoMSaAHc1JYWelmo7pyOuJ8noGQ45NSvKTqAmSVGsa8jiW5se98qp2wbr83ymi9Ej
lUZ8hnjFvibHzIXYgXQgrmB8R5ke7iPhB3tV5fVtaCrnji9lrWyyMPtIoUNshlfoQrh8BPZLnVpq
xVQI03/bd5shycRTF5XRZmpT65VUNPPKjRMzWlWkcXzObUqKCkvpqReo+NK2gf6h+09YTtBbhQTW
pSYgCYJ2oIakpI42bh94+Ip/zHXSb4BX4NJUFssnkvJt7Do+PhoioEH8PNB6gkhBNgrgwhrwkuAW
T9MkbnMnfJjjgSgpTQezYqkCt+mUedlI4ruwu4+ByJl1SRj0PuxqwfrD3dMhwx2KSTa3ss+1Uy0L
5wQDNbxyRDpvs0QlmxlyKV3Qkq9hLOd+7cUtrOI6cUYK1javafoJmheBz9spf7K5fMDbh1+DrGot
JsywrTZiUxmk69mL+DCIIiLugoUEbavuOsK5deHk7Hg5XAA+nx3CuzerTaC7b0hRqq3W5byWmmze
5p72JKp8yqxm2JqCPHuKw55kDdg3FsmyK46NBVwyWe/8rEsW7ABng7m0k5cZc+k2z3vKjUlmGw40
QMb1Catq2abxvi2AJAeO+YmFH71uOc/rsiJUlK7pZ1nqFczUNDmy5MpL1Ii5J9oBiWUQWPVtlXUj
J/i0xfdD8NPKGgLYSrgViWbxm22JF2plxdkPxlohr239Ho6QI7AuG9bRznn6iQ7+udh1V6Fe0qYD
AktVDa/9I/EJQSgaaVwT2UOyJgXjyhS95XXtAgaM1YUzA/O0cAMcSYjuQfSpjkiLROE7x7COnqZf
WVqoPaYwmc+9ZYTnurHySzdRzjPmKvpTnEtX/LglyVgYmEFByL1wmsnDaWdtWtKMNsKGzaabcetp
BDeCtima7KVtyY0ELFbvQ3KN9r7RhDfg1oj6JOFoN3JbiHYko9fquTWBHZgrYDlyUwywcTI/nndF
7JonE1szSC4DR5oFvtl1jWL3H/u/DprtnM9vWtg5NGTL0T60A7GwqNnhx1C1bY0G53VTasOeuT5o
HBVyO9JhyVcX9mEYxZ4cxvsKkyWq26bbpKLlXKaH8QGhTXXlgjI+mrRuTzMQQ3aW2hCfTBfLF1u1
z36ZhicDoM8uaaCbEIf6HjTjwMenISzmJaPIbzscdlHjw4awRw8ZBY2qimOBcBL9Gmg077fExTyR
AbrJCqvd83JaW8IJBNYhszxq9ZjfmX7sPI+z+sEBl+dFZ73Be9ZuCweky6jl6iBkVbCWVPl9o6nG
M0HTcnYnNMNItCWs3WkvyB4D2hlp/SbsxmqtzURsxWWKiynTyoc5asGk05cA/Gy3vn/HzTA4/KWl
S94XrmvHKAGp2oiJjcaWL9Ms+yPT0A782GjCca314YGtTizNXfOAREy/DktaE6bj9/updxYiG2mc
MGHRTwjIDlnJOUDSi3/H0xC6YIuq7GcYQFXIuzT7pO+KwlTVLMhTN9qXikSO25BcCuafAvCZkP0t
eZ/A6/MmowZZApNZErnvPNjX9ailXuCMBc2Ltl4rfyJ3kw1TXnY2rbjZhElGJNozZjpkRmP1gUNr
2BPLATxhHFr0Vjqmly1zC6geQ5lvLcMKL826GODuOTMSTyjJdWWKJ3sSz0zjdcq18lUmYYNRuuL0
D5qiPYgK5bhGRJ3p+927lblGQCt34hgSt2V7VC6MmXxBs7V6Wz+bmQnwoiYJt8fAaebPC5NraO7M
QrAztLn8VKz5F042vCABL49Eb6zyJlnRANReogwXwxiQxkHzoF2PNRPilGSHDXhTll+q35fYAXpj
Zlgiu9aJ73qjqBkSwJ8FyeZs/TgP90NpmJTriMvIU8iOjY1igzdOhqipOxLdTbNzT6VrlC9yLmsf
aHJjbicRPXRuyAnFGl7CcoH3Cn6/NRuAuFP0C8Chdmnk4Xqa+12WZaLdWpnlr/TYvy3DYbgMSSmL
NzSjq+YhwprRbeO2bh+wXnVrvYlcQCkN4PIqtPQjNEJ1GGE5Pvm13izpz0ga7MY/BBMdY9MNH31G
s+tcBeQXGLgDfWzGe443/gErluHJOCCjsSDMY+4I3tKCJt3F3UD7zu2LhWApvUqVPzI9/5EUmbEG
JoiLVzq01049Z0myfv3uJlXg5DoFvpbYhZgzE5GnFTQXervJj85gVezLjGBZIRin6J3jP1X6VFBK
j261h0y/ceNXmmeFf5HnnWNdgqNd0uT6Nop2NZqSqxlLIApKEe3Q6BLkCE2DxLMawkJGlGtqa/b7
nMDzzAerxTJc/PTTYGlJPtZPWXyyq61xt3wBLBReUWxt+yQgIYHtBp4jxuwws4msYgb8VYWxvvBJ
bjCsytjZBnDLlnESZBl3oPYtfRZFVomp7Noj4cw4c3ptNcXJA0Y0ZnX4ZbdxquQtKTM/JtM4TUly
P/O+73TU0aQU0JBPoUKTyHMphskgSYSSt9GjD5irOOOck9PfZLiaJIQ6Op1mZlO4Z6n/PFOMXZoZ
Q561M2nhZymG7j62VfNqwJby3AlHNpZRY2Z7V7HYxFnbnx3dmo/KjF6V1TwGpQ7eOcWn3ho9fTBH
A9w8FjU3OI/WrihZYQos6ysBeuq6K/XhRATzsKEvPKxI5iZVTKMbnUd0J4hwDmj9tjVBlBxNIaww
I7GA8Vk9GGuc5MMqzYn/SA3a+nSMUsYbLMITv9ZaDKBj+tLsIZp30RbuDqaHJiNPYWLcnVk0bAgN
YFMTTnffjAxTqih0TuDZX1jOzZ3DvGNtgQ2/lpmKPR+13TrH1EC4sYajdKWj50JITA9oJSzeZw0O
IH0g9p5VmvXNR+ZwVrISVWyKhloN0zbZMUPwMTpjuCFBZ843DDmeKxagNeMVSDX++AZcPV5ZdIoY
xeiUJEBet6YmOBlG5ai/G1rTnMoWG31MasYqoJezqnsS/mhEDdSlZXG2pqK9jSOC0He9bli3jpnl
lMZzWa2JK3+1WKe8FHrwGubJG5GqzGNNu5po13YCiG4s3sxAGZdMbYpLyVrCB5E/Ck7EpziwJ1iR
EuqrpJtBsy3Ea2gwsc38hAN6+qIHQbXvq9g90nj+0YbdwF8b0x2M82qxG6PP8dK2b+8qV6dj6yc1
/CJ4dFFKWqR0gpDQiqC7zrP6LVOzuRGVi5g5ZqumjktXCVzKHgSnU0+MYLonkQE5h6eXXWpdnZWn
zEyyS2LeQwevSjtC7OzjbdJzgzQ8zps80LMra0zN65JOPpCunFpR79qHwWioymNthD1N3LgVmY8F
MATMv7iCOynj4+y4ydHWl3K75l4wU+UIbQbVtgqS0Kvdtt3WvVPvGdeQfkM+95aaA/994Zosfbm+
cmmue34sn408fUQwqnirm3AzR765J5VHEmhuUr/57ai2DCqn295CM9o6g3XAdj9uhqbJLoqxBuDX
qNlDljcBGoTSlFiBS7iRzaMo7PFSm111cgL+BHmIr2Rxx+C+DaYBukm8bFMT7UBI65pzL4smTaZz
aNRh7em+XUMA1JPgsgaXzGTGMVeM2ftt2vg3rCaCVBvfONpGmuz7VkT7heLJ4YZgLyN2OSCQIrBJ
RmC0uGvK9TDRyAISgzBcIkDA+1MzfYTo30tCDaIlE2akmbttA1rjOjGHryalEFONIFmPRtWcRlxy
J11G5ltCZs0K4DINmRo+ETTFYq9En54NKrJdEHfnhNi7XWxXcOpFaly28WL8EFbvhXY6n7BgiKNt
y/IgNNxShfKJHKqj+jWMonITELKxFtSepNxmJjsKSz/Q+oQoC72/s3oGMYAnmhOMcnRFfttsZD4v
ahkDawiR2kyA57ZeuRNxL24yz3vXDexN34twN6QDo+X5aa76ek+iQLHBhd/dsj5PjInwXsdVl+4t
w48uSrMuT4AlIMNZfXWmpaiYZk0dZd3MFLYK4uumHu4EpeZeGy26Ya0mCABbptJCf5Nu3VxOAntW
7rT2oZnM6a7sO9pM1BRrhzomh29khXF2XYe22mju8B4BOHgmpZwc3GmxwdsJK0E5BO9ZP9nbREU+
5+UhYZit8wf6BWuWD+LMESJ4a6WV74igIiOlTRjmBlW8TmKnv8J/AJpbr3S2ML9CBxq4R1Jo3CO7
sHkIkrhEXZHB8ygTUObsxHOTTDuaqrVHVV+RZFkOl7mRJXtHqW6pDLU1uR4Ux5027Q2tzNEz2FTE
UwEOd6CLasfyIS07d8d8pz6WdrNkP1U6590eI5fdQv3zXcgThb/WomG8KseggNq7YIMttyBYxP3U
UuNnzSmEufRPidziYCstfRoskZz7aRrWeh10G3zY4pqsQLFJeka6pgzyY+wm8gg6KtrFWfIQC4cQ
9NbQT400R36AFmZFngCfYFzDrAldrD0gy2V0NR1M6QdPSTC95231gi0vXBts+uusaKIto1N96+iU
T0IjXmEBjqNxcfTrwMf24DpJsy3kbK4IrjC9iLXnMk+bcJVME4Nxe3zoixRN5JJzXTAzvRpsP4Og
a2iPsDQPqLmvpsKItswCrsi/U9u5l6+92YaenNhclcEjDrwqvHC5qztOZsaVC5PsjP49WYuRfpzj
wkz2u1S9U6MZEAqdgmFRAmpFU/VhaqByWJN8haVS7tGoIyNxfciw3Witck7D29CVBq+C9apipnul
rCtAlMtprNKfZzFEF27uk6RXKlxRDMEjNlptQMlFPyDCt7M2RM7jUsbWmVCn5NIoQQLOISbDOQyr
DdAJUt2K2rg2l4GBm3MeFChsV9ImCy0laOVsB7bC2D08DfRItzxkoUenC+iL0cj97LuM3W1NfPqQ
B5YXgT/PKWPtuzGYYEd7l7buQMgrX9wRFEY4dN1lwmK9jzW+TmDR8ykb8YiAIFyMjfN+JmRxbc/Z
WQ1z+2Tz0Tz6Udxx3fRPGjltXtKGL+h3ILgKVJN95HhGEA73qnAcvgXsUZnQToJa0x7K1pm3DYwT
1faPhc8kMR5IczHqLlr1KLU9ph3+WtV9tnFDoz2YJNLfdLrf7pokyu+BNVkeYRjm2ggkwWgQwPK1
Xw32qzT1Zt+ryXoOjKl90EoVQO0rSD1jWKLwlKZ08ZAHrRuOUxsV0h6cKqogiKMApUu7O9dWPt/2
fY9JkfYT2HSihNFJX1p21bwRZpRf0IkSzPYd/x64DO9uNUDAC3JasREkETIMWg6ctf4zaRSnHOyX
P+bWJ53ZUPN+DGNna4UWDUXmjoUm1oWLNKvK4ezFH20xPIVacE9iEIj9RZgzpnQAgZwoZGn28KgC
rgBrrdhUDeNDjkSdt4CermU81D/0tuofIQr165gTLkTfqdtwOCEdumVjbZSmX3FADIB8d866SwY4
l0k2eK7TGZvARXUw+nkA2cg2743O+tClG+MRIghzNK14bRiVf3axTq4aWRjnmHps1dqMLqDAk8Fh
UuggYIfOyqBib1glU3ytj68tf+jXhIYBiczquFv1cJqf0T+Z26h3HlRjm7eWKM09py1kOXZSscKX
bC1K+oRu/x+Szmu5UaZbw1dEFbGBUwHKsuRsfyeUx4HYZGjg6vejf59OTXk0FnSv9cZ23S5K5lQ+
xM8ZAYQn2EL5OjjoKarFK8+GOCKH6u6dzfk7of5u0NQuDYQ1G4/tISWDmtCfrOI/5PYgOI/xcGUC
CCjpDnTw5owYlwLKX73lcmugI4JCvLTV92TkD/FKCfRwo0uVuBHdPIHM0BnKqJL8ECHNXQnaW5LZ
dWf0PUreXhE3bh3R7W3xQiOnlr3kHdye89wYJ8cBgLwm6dGbr7Rd8X5d2yzGh//b2kgDWsa7MzH4
MX0EvqRoOrWpL6GeOJKWxi95v5Z7IX/oSmfh2mQ6O0N/BoE0VpYg/TSAeVZjlHXcLUTC8J19Ve5j
rb9abFPVNc12vQus5xyWmo6P8leqfQn61GuB2UNQ1ecFOCk7GPPtTjqP0IvlRCE4iq+CG64b/sgc
YlT47bWQzN9uPM/yZ8RObcYPa/JtyI4uG1ox/OJWpd02qV8S+0Nrz0aTHxwYa2E/uq2/5fI71/Fd
XFNHDb9/Il9DGgRP+rid+58F5MIp0DeyUenqbQGS6pNITUgMWIlIyKqAtEu1N/KjvZy8FKLVLkPH
3uvlY9W8VLxAHSv2xRtA+En8m4YybCxqcL3AG7ywnn7u351I/1gvqQokJGElRT9yvGvdvescm0lT
HAtzp4wT1R4HWZJ9yPrM+TDq33lKQRzyVIMg1oXAMPUcJ7ggRxI/5x/OoY0keW4EhLObY6e4fojO
LohM0au3WhwEGMRq2pssVpvWOqYIjXhuuE5CPnWRblvjplF8aX8m9a00DkP6c8+GxqcYKIdf4EUz
aYe5+PLOfn2Crij30afaqHco+P22jZdlfsNNuYHf6O1L7O0aaCycMhpanGGXI5+RTjQYPyU8quRy
Ja04WzXqiC51/JDZFOEg1SouHte5oIjG7vV2W7PoEp2N9EvWWgdvO9mv6eRUB2DdL7Mwiwcy/yJ3
Za0qLopiV49GLWawoZtRQtk3z9ECaVGzWtK1ydFDJLI4x2Z7SkndM8p96VYbRZMSMVaksFPJQUAJ
ql1Ypbs/Yb5YdMbYHHz+69Ry/vrwaiUIaryxp1eih0OY4aBlKMyLHaXwLE/8VIbKJclwRD/PEG3y
IqjHmFntnf4jJwg4PXbwu551KUhd8QsioIarM7/q/lMb73L0l2vzBzC507o3fX0y/Vdk5Gv5p0iP
h7mqSYEjwWKvTzlitN29lsB0iJ5ePrP2NaOabdL3cTIfhNKDggDLtsZ87xOyDVrPzAB1cFhQ3tio
33xix7vquTfeeospU9sz4h5q856FT+5/9msTYl7CqtR8JhCGTTNVGyn+zYSlyfy88m2N2aFJAHOW
OECIDpKk3RAWheTjzXgUfP+Hdi0u4ZsrftD+BQnq2HuqgwHSvpq70eb3xqG7wMQf7iJImxar9OIv
BoMJxyLPANtSqJVVlPXa24T6jFzOjRc/Fs6NuoZ9Yf1nohFfKnJFkTUkzX/1hOFjeiGJ7X4hzvfd
30YPr6EEaDY+ZRJ5yWAqDTQqL7RK6qyIJNBXy8WmDM7CZTXH746PLCONjzFpqW68GbIfV6MLwYq0
/NTSAeQ5uHWnm0Gg2dTBhMMUMbly+rehqtdTRx3OQpdZ6oSJ9VbVNBfzG5nZexAE1IIs6S1sJ1/Y
i0h68I4HUkdtUgAS77/BvKtQ54diGUKpxf/6qQkBlWmbuYjloMn3UX07+n6RO4PZqSAJ0P+qnRuZ
AkFGSGhhEdcojh0LYuXsKkpeFJU7hUGQwCO3a0YwmxOUSgtm93vlzFXtd1e8uM6ZLWPjNJ/J+Imc
LHJQDaBgQHH5sOaI2/dKu3jznpCKweN9uI0U7MgPrf4Erwobm+XW/dL65+TerpRtpdyZ+Vs/fbtV
s1tQ2CI2QN5GtCMLEPLCShuPpAFzZBOuJL9oDHd7whfrA8QMwSDPffO+eCdJPvv/gg9o6GAL5Acj
Ypz+Nc7tXnvma3tHPJXzH6xH3f8gr90TQsziLDe6+SMXOt783dKe85YrlFN8IOPWRaVo5btVvowe
stj1Kpwbt9uWsTogJiX+a8FK/kgopS30d9B2VfKWT4/68iHRhhjDSWPUSlx/oJfHLpBnZJxIgmjV
HAVTRGvNcCxpX9nx7Q+EMdYUNlsiPbVWeVMYLfni0y1TTCDU46QQDo6gg/LB8MEec2ytb5mixc/5
duffHtlJTlCwM5PtuhLUz1fCwxAs+a8G4eBRzjIgrVapHSIgXRxtB6xIxcA7srJIxOsDtSG7dRbX
mDpdCO3IKIi7QO5UivFzMaxtnxyk9wFTwEZdbqXznsa/4mHwqVCV+/7LO7TDVTT8wYmVeTPJ3QAV
h9HpoNKDmBAZktCarue7mGdaXi1O1UJyZtwPCPtHck/FMw2G6c2V2EzpjKqfPLL3m4Iv+ZNDzKc2
jMKpqihDQfEqZ4tnYORbPxPnuR/Puf9Lbno5HZP5TP/YRgyX+5sGFc1LdPCZu82HrHmKTZh4x41o
T+Kn/dZltDDrAZKo/p8PFAZ9wtXTBd092jb7yotLg+iABJVVRCMuOufBNK+Lceh6Nlp9b8/uduLa
sLyjocFE9Fs7fxCwI2p9RJuKLP1h6Z4W9eUaPDGfZfafltIO7aGnp+yj0S5jG0L7RwQPBvr0qdzT
Wt8I5KthBJv0rDLa8r4AfbSKcvTyINsX3UJ5+aW7J2E/xeqV9pE6OazOtktPUj7RGUBIQWDLBx9I
tlbXMr/ZCG2z4b8yG3gITo73Ojm7mVssS7CwvDrmS5LfxumsJ1RLI5MaPnJxJF1mXD3mlSjD684T
Surkk2/SUPjYgKdPDu/jx2pc/TFinwud4Zv7CJI7tLjMRPw7i2JrVWePWlOnJDldL6OOfEnWfXt4
TAsyEU3iUnN7Y+hb0WKeQRcVcznr91Khi6RHJ6kPo/uU6+o8mf8lY7wrTR+Qmuah7oG9JhBux/ZD
nTrcxazv8CdTt9ZEDOuMzaDW7AGa0ClQZTlJHygo2LhcwF71RHgCAtRXenM57fLjTPp12X9niKYl
FeRLdZDGbzq5m9Z8zzkATD3HSp4HoNGSMX6GRkzU77ikoZYtpAEs17yXBAoB3xpcc/z3jf6NVqi+
UYfRv92bvang2K50LS1MHLMbuQRnNuLZFNStq/5pTEgBX21OmSTs4s/ZQbOvXuPmUsZOoLUU+IBY
rc7f1MtwTbHKfNHi3pBi3+ScBzXYZaeFmX7tfee2+sV5aJKtsrmxErmJNXTS/NIV7aG+iUBRcOKN
5itN39FYlwRUJ9+2BVeV/7YTVewOin10NNyIlEaPxwl/LJw2Zy7Z3SDNFT+yQtQSU9zpgiHl3fM0
fVDVJIYrSdeoLjix421X/Vgw60ROwnX+1V4kRntnxDHhszn7eHuguHU7GT9t221in2IxQeTXKLtD
A/ap483ZIK3sfe1Dy+dDXY0HNCZ3hD/562I6Z/cG6jbNyzbLzEWWviwm8aN1F4H/nQeSDHbu6qCm
/2s8+vi6t0FYb2bRfq26oGO9D2zrp5V/qeOeHKLvE1J8ZPmhuow9Hb0b/B8k8zpRA3ZrNC7e9C3z
X1PTiMYOXe/6b0YQEr9Uy5/f0iCE2cb4HEnWHPnE6d5eDxU2l4VdsRT/JTQzdmG+6vvJnc6jeFHt
VmTMKiRZ5drGgAtm49G7HzrpxvbLsR7b+u4Zg6U5tfW2NK6jS47qwXENsupDTBgRsolgYEYUVbYb
KdZTqPpM/XHoTqN96uDDRfojLSeYwY4H7WDCkTbgubnx6rqXSTN2qD43OrsUYTVkzPLNY1ZBEhBk
940M/GZ8my1S8EdqFsvH2fuhLujfSmC+LW2SNx9q6wXF6iarZ+CfX854O37otJPhHmS+GwuK//hs
8OXO+uQ7fyMtrcD/ZbeV6bty42BVnEa4kI4aTxFUAT0GZ5hny/mtkgaZ6As8SYbODX0ZmU95+afP
F719cRCqVmcj5+HMeaD1B9Gg99p39zYE79T07D7OeZJ/lhBhQmtBB2yVvYgRnonA+Ka9xeK1UE4w
LQ9DG8PzM5a9G0i+FiKGXBB2lj4egD6+uITS1tWznN609tnrntSym7BSV14ACAx4fnRK/kJz6/pP
kw3G9k99ph9qMI1iYQKi10eWb7RsXufsodFOeAXpVX4q3ZMUHzlx2OsyBK6gw5EWnpQ8V6qwVgNG
Hl+eBcYqEU+mzHV6/jchPm3GfdJccsrvspo1l9u7qn58cvNpPd5lxo5qNMuk45kg32QJ25yCtqTZ
j9nbVNOro3fQ1t+Z+vIH/ofIDTTrozL/td20S60ltPQDEfCIuXiOV298HDXqQ0l2FDVKDVKJhw47
N7qClW4Q0WK/sGm9KdQ/G0XfoheEtY1nTF1HQId4g8fvjQ6BYOWkRlRdHGMfiF/zHnASBmtRnct6
gSnH/gjqQ7tDtkTm1B97UgD5fbgdS09xb9Hpbha5UaOh/cV2G8mYkJDWDopE//M6tEjmHBEp/Okn
eIeAZCs6oSdZ7VBUHN1h2Q8UTuh3QRMFQejjBwKtC1NHIb1+G7F57YhFI0aZFczfWf1Ag/K9GmAK
28retwsvu7uog1cnH+Ncf9i2tvfXKfKEfq5rKhSbNQAU24ilvAFrRtY0H4H6Px0GROFPR2Xlj5Sf
hUot26yhcdh0azLiROTF+mHwtLMsklNqadsK3n8DqfHbaWI7yvkpWXQofJgqZQar0x963prMx7Qv
rU8kL8wSVFdwG3ebrNACgr+eU8sKjU6/VFb731x4IjJrwkf80j8aXLiIvQM61zetZkUrSdAB+bm4
+/4W+Tj0z8KeGJERJ5v+fZsrP+CFbiortsaMXcBdjuua7JHB3Uofgsjyd1VH5zn6497oL5WE16ug
58duP8fxzcwm4psIbxzX/mFc5Yl0+rCAzot1ylXAmOk+PXkc0JtkjW9ICS8zmWBV4rybzbCZuDSH
wsTohyDHTE64k6g9yF8NEvZmc33t1z7y+Ts6sshxSQJ/ziObg6Olim1dVpQ5FG8kPsqKdac5xrmv
5d7qeU/RUqpUBJ3nRnCWn63m7YtaXTpjDmpHvfZUW0Fn0sO63NNodWMvuvkJUPJdTePRLuLQWsn9
NGj7JGqJtee+16qa2a4Hnafnw1tqJLz2VR9/xtjZ+aa2z7hPUt2JHLhmyqzAiijHbtZHzeEKFry9
w7Ke0pLpvcACNwjjZulTJP5XzEL6p92HyMqCNO32bT9QRDPsRn2miAShLdQePZUH16xDgfvPKu7v
D5+dixk9869Pk5Uy3GNvrCGhbw+iZmKbTPU8ASINbrNNNDA5HeRnduawBIsHmvrVF/+JYvMmcCY6
kJnhfrua79tDTORwRaGtbU3UZhYjJHWsFPPalHo6s42sBtWHGvJDocrQ78qDrleYO/NdO1ef0Mkl
ZcZpwv9G23YdjMxdbGhWJJRTwhG6aiZUNN7CF1O9TYBHmickhNfUIMXcBoK91BTZqfAUDSPJLp5m
6ot9DTlRG5Vzc6oTznJvfbWRvE4DA3FL2jllVbBg072q1AcN1PXuhLLoUCwE5uPki/2UhYSO6no9
oBkaWevo0hTWM3VYyKfmK90v5SbHgyC75L3l4SVanhCt8bGyXBI/bdlsNSN/toa3YmLL63GYGwJj
IL9Ojoy2eXaG4jNfBCJAqqadaj/LhIh9JquxYazDD4rysUJtJsMZbik2ynMHKdYMHMlMPzweOfdH
OzbXBblkn/JSGFXgoX9AuYqbGwn4yikfZ7QX8SY0LQMGC47TpccqHjZ53IRVDamNvYGqKbSQpH3X
XESkJKK3BqJvorTz9iYAK8mvUT7NUTG4G7OwdiTrh6ZTPTBmHjH5smkxFA9akBDB55mY2juBXwij
pYsHMqvAw2wKAqEJUBnkdeCUmLKG9ujn06a+72wpdabS6Pc2U283yj9i96mdstYPQ8G6TctlYjNc
gWUbF7mzRwA2EmNvIOi34sQU+IeqsQDZMzH5EXF8MX0PgW0LulKfehbCvi4DQ1NbToaDhZ5u6bvQ
RJTnq/KtGfPjOOd6gFD2uqYxJU22fKod9InIJ9gMca/ldvXR40hjX4NusRDD5oZ+aScgc48PSpcF
f2WApWUku/fjpjusWZHKIYBXvkWAUTxKYRzPASmGWyt2N6PwkBFQrlYKbGT0dio04S7AfNFYYCbY
Ufk+F8RNmcrVBokXX869j3mNo4akv3JVMhCaA66Ry5DahF3T6Vy7uIdSL0SrFSTzfV9vA6uqzrqH
ydjgZKn7CpmSSTev+LGwlgRLYQepDfOve0imuUp1qr5KgYu/739rBvGGz6utii+0Oc2ii+JVjyzg
vcawLgYEQItnY5NMBBAnnXmq7PXFyq09su4dXRXPRAM/Qg5fGn450yx2oxbNfg0mmqt9SsdsMogd
jqkQL1kEP/eoD4yq0JEe7kDyfB5dqX02CnGoBwFo6CsLBzYMkUIg+yEtmoHNDJeO2pNvsb6p6jAw
sVNqR6GcM5OqTQ113+F0Nt2dP/+7W2umhv8a7ocecS4NwJMMB4HZgT81yF3IBkZhO1kRvdvfC3l/
KO2/ePY4YLEO28iOB3f4KNE4WmV+VQB0w5zCDVeYvJJT1rU7vPwQPUMg5uJq2/XBGLHE1dPOFPkT
1m/wUEha+PuDLsyDYft/rcjo7Cww36TVc01M8Z1pt3QfTIaXYvaHwwhrLmP7VhtDiHueT9lLWgfR
GVocSI77sWgA8UPvPjB7fCpEhEGstYSbzDPkED+wMqGX/Peiic/riEVNDegp0+TFr+bLUI64B1H9
Ow3p4+Nydx9N9Q6IGVojwypI92SWQzFwOdiYE1Fc3wkVjRgBXI6zqqmCXD7NnHpbb0LNQ/YC07aO
SSErR0boQT/SkAAVEDekMTgIuTt41igdZkqCkKzFLKmmv+7vos3F7S90ze7IQTu54zLuIdp+vNna
Oll+nkEZcZ5ETSLe9WTajnFnPyhVAx96pFvUPjuNF7pQy7GgKmUiXNdtvTC5r45yYZfHl6qzToiu
f2jLmA3cOFtN9ldb3q/vrZeOsOCGmivb7pkLq6PqioiqQCIEqahPyv1dBsPMGy4eUrQ7CASmJABi
DLMDM5nXjeUkNA8CwNcaNzZt6gMAZXK/DDXTxBePyqxbUB3RltsWKaMcPVu5IEJDtkmEtmE7m1T3
NjTJwd5vpxL6tcdLXs1dfbBTOzAJU2hnh6HbBl4hLWG1wMSHaeeWFerKEa15XtkyGglUedIWrPk5
VrqHuhEEE+cFB7OlP/q8oE0pO4osvTtNNJmPhlc33pbywmEnsxRLJ3Wd33nv/dM73X/QnRYOwiDN
8G21oLFM59z3udu91sg/3gnzKXcK61aonBFNtEAmZBGQvI9d6js2bV3QeW2V11qg/0JARHD1Lk6T
6myPpIpiYdDYdpyPcbLbE2Ub32vRjzv8hRl+8UrQLdMVlJWl8dUzDDyeyZryTFupiRIPIM8kqEL3
3pqmMz+MJfFupr3IIhjnztzZYNoBnfbpzqhAHIopzo+T6RwbnzAMu8NLvZrK+F/l3R6Di7y0ZIHs
+hWK0sR/uYePHaK2cJEu9aj1ZoGteMAPiYaowgbvFP1Fmr+Uy6CvzanVsDzX/KJHELnWhBg+aQa4
vjyJj33GUi+LccaP6ptQTxipn5CkpQeaQJEtmXHWgsa2+UstgekEnvA0zHygY8O3iHUxseg85gRw
eKSXJOqmmsz9FtIhpGQZQTw9qieJm3KuhmPHlLf0GgJstTzD/W+ThP48d3EJd+hpdxlMCzabgBn5
7Rnruh1zvji9JLgDR9LXOGsqQR3Vg+tMxAxgnwzz0kH0zjRFXzeex0d3Heq/Yh1Yb7O6YgG1TeGj
vnaJGMEubC4vBWqJSI36s5zVT6N3+bFyjIt0ynhnexMcOZkj70TccNUOHh5jh2yVm5817s4xBn+7
dsr4gH/2X5Alz28kv9AJQZkG78Mynbq+m7YJXTAn3Rfj69CbsMC+XA+skHh5EGY98pjYt4r8gajW
zfZHRyS5a9d52lewpoSriozXJI9hdrrEYjpXlvbjiqo8GAVG3DFjpcBK8L8nviKJghOtyFs8y63O
v9eo70InBeUey7a3Fus581pz5ygkJIwtTaEdkavo4NI9WLWTSM4nAzwYKLB8wzt7F3yulbP1M5md
EcaYIY0n47HBjMooVg3zYTIlug8xjq/TPOHG8D3gP92vX2kpYzKdNI7nAjuLvilzu9vZOZ531Iu9
jSbEGXb1neFplO/+87OujO6mL1IAphYzYkGCsuiZyMrGmcEwEobpLPUCgxJFsFpOnorsu2f+CU4m
E/K71uX4YI56wtk532lokeCsA1PY9VP2S4R9hqZZgQhVhY9BoYX6SgmIguloKIYraz6NYfUeKdK0
IJZy4bbtyXhYUpS2Hkhono/LVaMWKgM7P46ZumYGpVx2Rmp/7jJUuH6zb+ri24rXF1nMeFcuUyZu
XkqUJG5Mgjj8eUHrh7Zmn3Q1p7jZPOeMUJS8pJyitCurqxM71WMxWx53EZ0jLKN2fKAC8Z4mYTiv
2jwCaFJMuHXupfZF7OMH6cVyG1xJ31E9eQh1QRfC2aSB1Gd7HRl9P4rFqPFYmtNBvRIekE5bPnp3
yPq15c0HemUYHOtQUppE3WSZ/Fh+8h+jyXox5qr+KMGE7OU1KRuwbjrWidOIiTPAXZ4EuE0522Qc
/3V6Wz7poxf/DoswEvjwODu4sXeNuf6elbK7k60hLJQa3UvERPocJffzolyNaHYogY9JAmOatT3M
p2XXTwdC3yD1EyqHQwae3An0VPkGqe2jGKO+K4kxwOfa7C1MRAGJ2qCrS7JAjuSt3mG+BWXNZxO1
I5gVTWVJuuVrTQ4a5cNU7HAnW7nBA7hqhnNSpDmge2JJOJfdh+w+tphGQkVQ2aW10Q+bjGarR987
EnMQJkErUjFozMuiXT+0FabbVprFM+H8t8w8LYOZRRMJSqhh2VeIfEdDkmoo2TvQrcbq/1P3QBIC
yvqg7ex412udDe6Tt9tx6YkNab2YaUMZkqkb4dWQGVhWZMlUh3GC+RxPHx0FOjlWaSyw4SL54c3X
iy26WN6hUeIggubedGbGPURTJmpoimCpqkCgec9aSjT3a8XuEJb6SDdwQY8NA5wPQBXjAxmHsgqa
bCGd6C4MjH3iVVDbtUGfdgm6BfGYYBdJgrRBLjF2Q7wB18rrSC/juAuntbk0avjVCfiengQDGQqE
OL91yioPfWfDEeFQsgHRaZzK+pneCc2PXxPNVH+Sq5wYMMv8RwvcDzCWHzVKsl4x7ReBH8P8+cl0
nNx/qHjRF8iWwEddMzVEtiSac6PL96p1zEfcDeMHIUA4b++SeeWZ/w1DnVtRViqDwW8gjSwh6ewA
aTAcvBXFjU3W86296x9zE5DKZbeJ3KGQ2zLhFsaVhUnZ7v1bW5poGXvjVBZzf8Uj0KCyzFpAG6Hh
sGnKD28tvxPNa77YXEfUSUnR8P4zmUwd5ZIB5AAefi9PiwtBBR2sbOPhpe+La7OKv3jM7rOtM38j
8/1pFmRQc+tefaHNlziNcfMaPpuSq7fTEBENZydkM4ieBwSPFTAVwP48iztj7mv63qpz4yueY1rk
REIO/eLLGwZK5yxHwhs2ylcpHCjG5jeJHDbC7w92QLOpdjFTJJCeok53cFwoYrwSQa6TV3Cuhcj9
xyzx4atpcOe1E4D8dIU/C3JZktn/bAeUmwRViK3jZNcEZLsdjSAxP+KBVQKgJa5T6AEqHH8pE3zq
HPXU2iMAYTPdLKWdq65o3+LYyZE9tIAC42S9WIivYUH66UeavQ5vbL+qgULbypVvlJWkFztNxleH
HYQ9fgastTCoUz77uDT1E8aql9LDPWVjmOQe5zjdrG37PpCF+SBzpj9baCQZZYTqFHatPlsLgeo3
ZpyXFX+gvOpN+dYmd5PY4kJpVUozXETvVDuTkiSDdlwhBzyuDA90YiOn4a+s5K9u5xWAFBIh4UBD
t2RQ8cLkyTgFjaWRw6DzmMY7I4vHiPJMGzW/xbCtBrzTEzNp0LZatRPZ+J85SaoQ+sK7LENyb2bx
ETDYOcFtXQp4uLAhBQR1kZrWW+Z+tGq0+9nk10Y459Iy4FltgwaOvP+jNlhGZcF0U65or8vV/c5A
47ZVnX02TYWdZGH5aUpt3eRktATj4rYACCt8h0fkRVQtqfxupC6/iEi767kLkMnI7mDN3MRFgy/s
hoPbpPR8Y41u80SlucFmr6ftSr5a/gKkwdbJNYYkoacFNKvTqd1ryneW7dgVNo2J3mwcKJVTvP2x
gd6wW2ICdRK04m/sH+LQNQ3hEpTAk5CqCm/rUEkAOEHQbBBTInozEjV+l7zaRaR52rtaxD9ZwPaS
G1dtCecnLcqdnN/JKsc6qEx1VVM/vfFTEECLHo3UPTtUFgQ2syL2L1C4LzoGybCMNRc7kjls2xIq
n7E7xeGgv1kpzUZ7xCM2nYne7+RxS7DsuNEk2Z63LXlMB8tZsf+W3iKv/QL+1rp+z19y2J4suHH6
tfJLWvSPa4e5j2HOZDIrWvtRkh8I5brocKUMT5uiGnH/48aAguI7od1Ohlk/uGAo7esilPeo0Wa0
ndJJnmIxmhGTTQvWSROF59C5sXHt1KeI0+9+i3suG9ITJsbJ1W4jkVI/ZGPN58G2p5Nl9t0hmb04
BPoBpvQHdy/s1Q41qQ/sIvp45hWrg9LmWSMWS+0FwqTL5Iv2kHmZdyg7yio9O8e6qoYa2MywITrm
6topjhY5AbABVVp30BjDUUckCXCehszzfnDEUzJ9kGhDZ7g7Og91Zbafhd73x7bzi8d+zuOLaU35
u+7S+WkqbQxUkS3baSngnYi0OrrwGUyHlLDjP+mWo+3o3ysqNY30t41eU8Ygc187TJjN93ZijpED
OhbkrtXsgUgQLJg6x7nHR4tTyzyqKhNfo0746uJkKjQJOgh1LX8t/l/ahUQQEwPWPQp0xmjONDA2
34i3xmT8ruPwIRYs93quL/95QDcna8a7DRNfHynMKJ5XHU2dXs7zGUG3GAKcKfDOvXxZnYwAGAFG
aWvIyDSR/2tsmtltJq9N7w/2nzs4vJPM0gFNx8sTFi4zmCGqNvjMjA1kPhirPGb+cs8Q0ppgLrK7
Yn0qOfxXlUY9+n+yfpjPhhjnUJ80xtabfXoVdajVsV8a0hHAsBx0LdIZIt5+0j7ixj11rmH+KRN7
cz+PLEdDpq3bjCH8pyCQ6baQChzWacsOQHbPeZyNG4W2v4SV0SefDjBUDLo+k0MhiFqbqng7u4kN
DdFqz41bOGEhZtwysVXR54ec4aXwu/hDjE36xsThf/S1vQLbTivvHJ7mrbMYbsovZnLfOmnnuxqD
DcY/nMUAQ239nrZDD3NXFEFPdOl2nAzxJ/Sbg8xxxVv61JYESG5lAlvY+AmZm6RRHesGKFdzO4UH
kwmchLXyw1YtsRE1XgrwxiV7pwFsYSnBG0lL7kh39Qqscw9YPQmtAlxJkTsxg7N7A6AcK636JHCv
CKkdfSl77d3w6WtCYz2dCa/qXpFE9w8w0xZuxAQoyyjik4+5Dw9hm3yD5VBdTTo0nva4o/ipSS5S
6t5LW/bI3EoF1rJ2zpknrSHfwvot287BTDDKfSrt1Tw5ZlIPP7OriSyqc68/j25igLib2alDxHUk
EkTt5CQUuqaceJsBS6lb0uzZ5QuYk76YE8MvjqY48Nm5rX1FNC1ub1mg6ABpmcptJzlvI8eevYek
zxXgtGGdWhsD5CLjZb+ijX+2YU2R4PfllpmUDigMCGejWCE2c1GHpq8Z1Kf4pJ+S4hyVa6OFq+sq
F4xJR/7eLY21cT1BTFOhO0huF+99yEDjC9NKirCy1jdrtSCRCJGygEzjBO3ngiSpoW5+PxjGV5Fy
US3NAvvQt8sK+Zk33cdKRzjCerNGPiDn1AzMZiTDyTWsm2d0E8C7aT+kVLA+xjphTPOETGYe4eNI
91ojmfbdLlfJ/V/wX92hHP6ZBphb32MQMNGdhZAGMhhG24/kWpQ/VJR256LJKRmv4lKJoLfgAjtX
GNfVbjys3Z2zbYbci0r2uKNs0gH2D1KqFxWTQmo4DxRw+Y+t7ozM9gMlGhqYnUKwt2TkoM5rub4S
yVvv11oZN8PSROB7+XDDqV1tG3Mlw6g35j0sQBE0wo7/lRPTB1gls8Nq6TucsAg4ek77jDr0QFVo
5mLCDHelVxtUJ4Cu4yBHs+V5Bh1gDgNcr75U3jfXvJLONykChLg5wPmSnMeVjwzbt86ttkt73lXB
+BDi4p9CMRvysjYL4gWr4HEi0pAG4Il8mYIWjG21GBlW9iQOB/f/SDuT3bqRbF2/ysEZHwJkRJBB
Du5k9+qbbUmWJ4Rsy+z7nk9/PuYdXGtLkJB1C4lCoZxwbJLRrPjX3zjBg4zpyHF+GPLRrI0MGXtr
XLouN4GBU2IPbFfsx8bMdtGYW7esgqUDBbKZhaCiuKARb9JnHu5B3Y+u8t2VgQhtD6Sbbi0zCp9G
PZnnmdnV37KOGQLrIoNi6ZBMbBj0SVNlGjA4wxIPVLyQXTxOMJqlKZbk9Q8rjKrfw4RZEHh8RyI2
KZ1VkJXXeT/+Mh0nuKaqyJhXsJq9mmjvwZnzg+eUw+1c5s4FumCM82hDbpzWxmdGBjlCQrRyvcsO
X9b0PIq+IjY3oD/nRYBfUUuAblo06HQqjICh9c0DnGSMlDEpJkA2R+eDr8MuaFhsFrD90lOnxEyC
ZQKzh00ToEaL3Gb+ngSdemhCCrchRKKR962D4aPr7VJbZQcTBGsVR9MTnm5g4tyQMeZwTAAMIpc2
WonyYRwTDinKFhpC2MAgpx/3CvPEPyFUslVaDP7BzJCR2hk8vB6TDxoB3G+siBQO5SQDALgX7eiO
yX3H3rZ4IxU3y7610sgvVzkn7zYnfQUVcoFdVVf/mEzYuZHtX/sOonZ/yuNNjdkU7JXwT0TpunKs
8fvUQzCua18ewiF9oGpq165pHFNJAbfKBlU9dU4K7ccarMsuqV8VwT04JiC2v9ICtaw7Gdm1kOhB
22i0bzTBF9+rMgWpVhKiXGnR7gqj12x2aRKTPPlYooncCFJ1zrCTMs4CXzXIlkM6QabCRU/r7Bzz
Pogk4RyI5YjjrLJH1/zJVRZYSRqwVcZWiq3B/FiHDgVcpSxn7xZciAdp9Y9BnPvXbtPVl0WU91su
SDD7hiw60txAR17DEI7wLQ5XM/qo1VxHP70sKi76ok4voGbw0/FRGrCtgSpddK11mSYleIvbYiMl
A7wMqQ5UesSFTB66Obfu6AbB8W5yGGk9YgVYO8t3CKyYQmRu7QbctZI/7MHMr5lzGC+E4StOGpDX
IlncaF9Cj4gK0i+jqJWbRoKhgnzgttdmnJalIVbkw1Op4yntu5ncjqix931FJF1Q1fRadQHALvJq
zdclfbBrJP6MQlzMJiwbGcI/hsMJHawtkF1AUVqNOGntxdzep2AqQCTZcezUbdoF5dYsgmGP2af5
ohdSebFIDFk9lJDKriHp2uaV0xs/rXSod1GjxmrVq7LexrHVn3uJHgjWiF9QW/trzl7YvMJF0BtU
5s7zqukinBUwQ49xEX5z/a7qhMntC3dc3YUvWNxkuwCKBYZnyXhZ5AUXjdaD1GRwFdiEqqSuN2FT
eI7I9tHc6G0wpXW7g5pGg3r2xrV0DC6RAg6XW4+0M8f2wkMsO126U46rl6+8cNn6k9sQ3P8npvsP
IFcIwZpBOBdlUQhyN9MWj3NaqBD86bw1B9G29avVtOFd5LjurR/CJq7JZ7shZHHxp/Jr9sk0iYHL
46kooK7D20WBhLImXMjlLXyP33SO7Ws/H8Mby0UbmAMsY2mCH5co01czpMsKio24j942bfIAvWU2
q8eKrMhDiH/JHo0sEn8nMHEfIS96KLFEdYKlvqNI3xsCRVBjgeHCn3U2SgYvA3f2g+rL4S7EK2kT
12gjjK6K1gO78joZPeeizwmZ02P+FJDcvAs8FL/Erw+ohUJ321qT/FYXMwK5gbrKMtp0J6ZhoWPy
WTNVPMeBCzHYNZjPPUtKWs1vbrc0VmeBriaeUZriV3IUfeuxts1FmAAXn/WBadHQ9Og4KHtsBYqc
+pieZq1sMfawG+/MBlyHOZppjJ0CGiTfJAL5ftvM0fQdbUez9hoUz1Hu9SvfWYzLrYnrTO3Cq5Al
Rc6QJpSN7RCfe3Kc1irvjnkFANWlprHSg0E3GNOog9C9ezkodAErVVT046qiYdLEgRhpctemM11k
kcA6th/jb36Z/WYDxtA8d5bWUBHfd5M/Hu2sK9iVyFlZuxqWuBOK7xPua5dqnBJqfPg+HoV7D14e
PeRVjFn/DJ/D12O4C01QfeX4JjyPWRZ7+AgU+a73GujspeW2yUuxov1cWcVFOVZkoA6aOq+sJ+YH
FngcfREEAYBH8yHAlQL6GjRfE+9s1DZzsJEjTahVTLNhE1RzBLhsyBZUtcqstSl5Ze2sxRGJp3Uv
sxjyh+TviaMfYAcet+qs36TETZM+iwIIpMg/zMgK4P3CohtLEDzDp/ER97R1TZ8NO42MQ9bV4Y/U
cGgfgJYdhDHW5x5xNBs4F3Cpc4wdz9PMajlWjXbk01DSElmQXJICDEulb+wdLyncTbb3SqI3ZPAq
8C5SWXPnZs1gIl7OXMEjAyTXS4kIqH3swQMfySqQdj9dpH2FpX5UBHuLO9humnrgyzFYDEHwm6Cl
HFfYcwfNVsmm2MdubB8H6aTHKQpwVtBlvBhWyJXdILkMBlo+HRWKFrrZhbV47gnavJnwlsVJ20J7
7CvOLal2gzrzxStOof3G7DsH6z0nsI7BGDaPlpvAykTUA4jetEBIDU/VGNAgzLarz2tlxN+US40s
WumAmHTdts6hmBVR2j6P2EreF22AfSfn94sbIV1Nem6JGIZjSDrAEEhUI/DWnbC3dqH65b0j9zQF
KIxrnCSx+BlpAsbjHe7R1rnh2O2LX9n24i821re9hTGI4SbN2krL36AM8rXvLLZz2nBbR8Rcn108
HGYjgcKBfgA1jHJWfsU92erC7MVJE7nthrH9nndcKnAjocYe3F+W5MToQl/uKCFgubh2DVbfjN1d
WOnoouhATS3oaqPsF1mLHEJ2HSt5dmnqc3eHr9BOlXFbhW52k7pOdScAtEBUQYSlpVD5ODNMzHFy
IMgnESEMmOcjBRl0vnNl1GNh13akWgx6E5pivvZsSgkUg+A99FWgNW1HTGe2VVxGm46giTQeX2GY
5wfXaPUOWfG0x4WwPvQVcQImDK2XVAzDDPlaNYeCHWOj5ob9VI3J5YQ6GTqsRZJ3jDW9XxHal6Zg
mRKGx5WYKMejARUO/lTsfoX1SulDkWanyzFc1+eNQUExk025xTOS+N2GdNd734V/i89aeGshOMeW
H8+2s07G7r7TQ4aQ3an2fjW3OHHo6aUmGGKHXJ79AlNAtn/krHQL2kdCJTDSUplDN2DRl1AeHCz6
Td/GFvq4OZjz1Vi1pAsTp7zH+BVPYJPjd7CEcU3oU7/j6iUOQ92GP/PSMs6kHyfruRh/9japnW2R
RX9yTPfgPI7NzoqHcjeQXr2zAbtwswrkzpoh7NIp5s5IFsBOkckBMxVeWlhYjdqnE3BjHIn9iDP3
apLotPvApvsT++12lo2GY0poRtH2zve6HIDqls12Qtd31kvDR4oMBr6KxvpHYij3h5pqWoqFUxZn
GADXG0fYfA9MBILgOetgH8Kcy7e0IfyDjtHd+GSnbHOziDGK0MYhCYN4GwWdweYa5Fs5QU2uhPun
BThZJ4sRGEAP3j1hgqGJhZlOO1dghhhv8D+BFmh5NsZ9YBbqYgkPvx9xr8JyAVMSxCdwFTrbOvMT
GnmDI9w72faE1LjOM5WFuCQKwLhw8BWkSMFhai1xVt4gFn6lTbdQqAgWW0emxnmpKQjuSJIOA8jE
i89SGwZ3ioOa4+HEDAKA1Xr6XecGPoyFX5IViPom9GbrwkjK8snu8JxxEJ1tO6bTjaQEOo9xA1jX
DqyUNI6DK01b6nJg6nNItQPcBxQBeUK+Ul/gGxjaP+kPyVvk578g/AHNkY6+7wen3VSBdPYe179z
AiisC1dMzY7zt9ynM5tfXOcems9swCxKRbsoabxnWnLjinukuSJDDDKpQ2YFMV/NOqqBTJiAa7zL
wEsy+JQl1iErWjDxT8BXDJEQAlxRIjIfpYnyzKBfOBYFvEujB9h3c7VUcvobFgGoIzANwngO+0OE
LeEiTJ/CfegMRMHGJLHFjvGLQz5SmIuxMQ3xrHaxr4NLmK5wAWdgUoP46U1tFWonzOwJrCvYVmCK
66kXBgWnEV0A4oXbydAUTFlp/plD76FG9vLgpAZLys9t7053o3mFvrjeeWlETYXcDUG9JNQb42Ic
LeD0kV3obuoZYk2YjfYhENBLAiwVakw+NI3Ya7qQ7pMV4B3NraS/ECazYy7mchPGM55eIYrB3Azu
sSQ5zIRuotqq6NcRMUwNNqWAX2gYhZGn+yRDXU1pAIbXGOa2SXEEDrU5rAszN8/AerGnSKPywtTs
Q2tvyduRw6RvDBNWUAsihA0YIp6k0PusLOebZnb8eyttzEu8t+d1ZAEPeE5UHDw6GQeotjgcWJQz
u0xgFjBG+WOT0y9nww3PJB6KGpL/RNFc4mq5Gt1WbwbSabYyr6InlU9kgIATwtkEyj93DVs+QXGy
d81SVfR9X+5bAf4MEqYuZqTkhxgzrl02wqONoh7jjQHyMLYFxWMS6fzesNHccmWe4GyBfydp+c2b
RrFjl8AIjgbMoU1MfZeGRrGDzqEfIXXi6JG6NKRgKNDxLCykq/RpxrTDWb7ouh3Be+CjI+3Sjbs0
h5zZkzNGrgn05dyqoHo0HrCz23I2QCZdUlBN40ElGa4VaVg/GNmIPRatwmu8onnFbZndYeOOO4fC
QrKZy2bj20OJF7gJAp/U6aWflvO3ggLskhT72wHXik2cd69sKlyRvaCjHsQe3ifTBGcRqlwbus/K
oVAkKwOgGQM2MAkyM9q0PyuxCbz0M1CbugKT5GVCOh6lBZO4Nfe4a38PXY6FVd6FmB3DAfPTvjQ3
2k7+YPpZMF2xKEAoWsFQgsCLP4d1NwbDC8KSHw0+F2fDHE6PLXD5hrZsv5sC3OuivPWoCELnisZa
sW/8nqsJSmlMFUjKCcg/+oeUhUIaUzYPzGKNu4y3ShJ6i1npFGvZOBU+wxxB9Zi5vxL8Hy8rN6KF
2FPPmuYcXnGnq7idwHu7L90k27u9pzb+BDy0cHIQ+/bEbKVZegPdb1gP7G1UzFB/+sId8ecEy2zy
CEp44evLUZQIZpPLubprTMxPsPI3n+2ys39GYjHS0miDHNxX1jGep1eWP+i10yXTLp99Z+eaXv0U
Dw14guZ6TMa7CToTjpcwzq1f7ACITuNUEz+TEMPB3eAKC0cOUxE0SHVoRae5l13CH82orAqqj6o0
ftULc7iosNHJIfntQwzRL2j2JVsxyuaXH3bhb6PAizJO/GhnVVFPoutieZn0MKIhv2FrLYGz+rJ7
jOB4PZkUbfBwEZvqHsRq5flkEcVlFz7QF/Ypy9PkfiBZ5M7Dkh6m/dRiXTUQMWZXtAwU1Bv+K34c
tFQHG4bEWdWBV64TwBqY8GkKHTbCL/+ySvIKyKTKztit5gchS+Nc0MLfp1XHFkOxYnVUTpBjuB3G
Gt2db75gWPPUmMFdh5U7lv7gS6n3UA4PhQbXswBxbqpRuxcBfHN4GhDqaMCGTJei+BVbY7pNgqQg
ZF0vAnIiQ++9uTDPRNaRowBWu5ciib6JRRFmaiu8BC9LXjNJP9qESHZtFnBNa6sbt147phfcNYrb
eczUziAFbYdLC9kETvIYGbIq1s0hLoh1wS/OA6Z1QdcJRtnYAQ7Kh8zdSviO6izMrpCv4kvS+TRE
ylYg8YjBIVxsfxaHlPYx6heXDReP03rIYJdA9aQLAJ1vlNG8Froutuwm0bYlKYIhCLoYuLduJvJ6
mQ+yhmpf+PMvv0gVM2DhduRRdR40QQzT1cCh3eT/wyFZ3dnzLOnPjsXGU623dyWfy6kxJDB9DL4w
+3kEXjZfyDSyD05c3JtVU+2Ae/8vhw6t9ow7qjV6RBwl47M7uOUVMqfwF6fbeAUrBOIOrqCIR20U
VR1BARg9ddktmPD01BfsBzRii8OQ6oeqGutVrflLesv/JWdLVOTdcL3DdxoegZqeJq7hK5nN0R7P
Pncxb0NDJ8XS42mZMiy2i7jjXeANT/IKYpSOS4nC0XCJWgGKKi8COPWryKHO8tpw22FPnKOfHcSS
DtPi+Ot54bBu9W2fhNVDoTDmWdKMggtvTNQ5rL5y40wTHVBTTldVnLkc4K17beVgZYT7pfug85g1
vfagBtGHpy1I8Mbk1ZcVyPMtTY0Ic9j8J9yeYItxdHDrhJV1GHus5GIaifCLRHbuBgEa3EwU+15i
NOd3dXAzVs4v7Onzc6voEfjKwcVl359XE1e3axKm2J/hlLNncGO3xsK/dxy4koEuQVZynB0TOppg
ITXdI+49t6NGYxBZ4A9ywI6ojUv3uu4bzlFPLXUa2o94NBOQQz7dZCJiShLiFJjxxpbQxegQuVCs
uL6Jxe85P3SsScxu2bCG1iPyOEKNgn9Gc29PLuFTnJpXRkD8EqRGAzkOlplcXCOOVLf8GSwVdF5V
/asr+u5X5nTBLiXxC585HFlCw+/3AJj50eyngGgY1dLgwnk2jqHqaGlOQNa4EPqQTS5aje6aPGKy
JQQGA2riIUXdXjQavYDtqemx0ZUAYPTVObQc9OGO9eziKRHHQE54H7Y2Tm5tiGF36O1tqBPXmHlF
CLPgdBBvN2zI8epgYZTAaSl8YgNFteUjMnPTknCF3B9xgMLJp/VSk8xES52XsPJ3juy9syqby71h
QabpZqM+sPqoqhvA9jbW0SYQmXuRwozdUN6xJbXd9xJ64aGBQHNfuTPRoB1BijgpxDvw6OEMw0/W
rG6o2yfTffAt816n9rCJi0ldztr+LnobO/mU47XNaVLAvHTvO0R1l0nLoVe0zI/KhqGdGl14oLsS
Y9xAWsbkKSSxFXQsmqssElBTii9DYmBL3+nqH3LzkEgUOBhuc7dBld1MzcSm3xQXlodaQHZoRlmh
HR3qPD/grmXC/u5i2qJ29ULhSrkDKxVPmCTt2AeV2Z7htsXExSPIgLrEHTb7qVRt4hwYVgc7NqIr
5pU8I6Ntxkxq1ogJw4Z4viL/TS2ESla35TOhSKiHe6PTK4sbKtRFgdykhgoCrsctXUuLDRPK0ZjU
aJISxDMGHPR7yeJiH7TUxplRrvSqRmoV+c1TXdfNndmQ7RhUbrIPptHaYLtmb2DqvkACoC2I6eZl
weGzddoA1/WShrNCpb2G36MPaYyZgOw8dvxJ/OhGXV02dPERGtECaiwozCnU7lVPctFmsIaXsU/M
PYp7d+dmqnsltcg5t7yY7pFn/sKuL9vV+K7ee4P3EmoXclsNgkAD7TdEX2tL94aLapQ2YEm4vbnl
AC1EdURp9Q7Yn1nsbUWpZqEFx6zG9nd6QhWoSPDaqMBAO++RylWMomDFlzI7dIYMboXdZveKeyPs
8XYEuAeiPmdS/apa+hRlVnCBcENOI783t4MwoZY2lrnS2sg3I0JekkpyrAqp49bjjDATZmCx7QKO
v9an40RAX4hELhr3oxEKhEAAMqA5U0tkFn6Inq3b85jMiw2fgqt4aE5bN83/CBIUN/g8pT/bCaDb
1p3xUhH0BdggW1SI6r6iwrymwYYPlemPPyj7nmGbOYCuyGKIQR03dQdwNPTQFOK4+M3DsaSLEanH
EjhSxHSj3DJszsdUqVVTV/VdyLZzCEv8MuH90aGgrypyZOywcUhWoZEhkMQldnxtkyu/sTJEtCri
BqVHr0Oq70/+mSDdhCJLT9CLOdjMGfuZjtgPSFMwmxpdz+ee1+N2HLrJU+uDXLuCpkOTcDTY5sA7
BAlbt4VhgL3VNU75dQNFZ3gmbhJoOUk1BiMmPv4oScaxONCmMdZJggSyt+S0hVPNqWkipjAHMofm
HPWkR+TTpu1buRdJg0K9nkhHoNd4gf7kJk4S9wFGULyu8krvoblg74Szxxq4P0Q/0HH+Q7hHNGNC
PNZGc2m3TkXTAa4NbQLFRaObymDr9vpP4HV9QId0HJfrvoGVFYopVDT2phgmBfjrQ1nGE7enn+pM
3bkDYT2gCoyDBAp/ldTkzJKIQVnXNtYTzKOn6pLkyI6mP0E+Debg0BY8u6fVauPGaCyIX+Q1yfPQ
wdESjoHbOVaGcNcC+7wpAxAVCBu/nWHs/gQO/oUKo18jLV9dgNk9NJxyTw7ctPy67E9jZWrTS5r5
oWB1YxSBp+BiYWqyAa8jFwvvLMT3x/xW4aG5Kmo6lG6qhk3lmMm+hpZ7pqisCEikdFs1HLfo3nRy
qIl7wt0Uk7PIRbfSeQJ34MSpL2lizY8OwQhH/l2SC9rQ2GZdZGxVF05I+eAiwUg0fxsdTEwAuep3
4siIm0IiuKNWvBq5+B+oHiW/I13O+VzaF9qBwtegYTnjVtqjM4ibMzgc+FghXDkXtOzwDJEag5DY
PhdWEpEIOu5khRS5pDuKYX3fG+KRFjbSSCUAJR3tnCufipITAl2TJYNtmU31Ffbh9raeswqDCPIB
dB0ha2Oby0aJM5DNX+LXFJJlsfh/AFDDQIuitao7rGscGypnYBt71+qjPewZmghI3Wn2yP65Uar7
JrDpwlsVZOmukvDLyDm213PpY7ksmX51hJcLKZOPLo3wnfZvPAQNlHVLJIk5w3KtDBg0NvfPS8BB
HIhRh0H8XDqlead+BJQH36uchtjcp+blEOb2bZgBxhrw7u/NskSkNnoeCntYrfAha/B4m54ufW+k
VxC/tW1ZF86AYhKX8ue5WxiTAldaM0JNzv2x27Zt9Kw4CVdpD1ABrK72zHfAODUojGigq0X4gO/x
s4MgYWLJtrizGgZlR2x6tFotZEeUb96VTQQJdJixfuQGbO17pOGIoV3fP68si6US9xTCVjweBGcW
ZFhjvNYg2+ZhrKAhkzSW6PKuGFHx+jCo2ILAx4So3ZWbpqy30uWzZQT3RJ6NA76dZ09Qyh9167DL
9BmJxhFBwo4HPwDLXshOXHobvGSdZDNnE45ixBCvvAph7BSygRsjNmUtP3QdV4Z9P8OJgpIX1U9E
w4i9W6bDMQlth4OEadcIeqg0z2bayDjJuJFQF0JAaOe4tiCqyI5uKiiWUrrC7S0v9nMrXSIxWwI2
XVoDgQ9Z6vMk8Pep5rYU0hO2pDNjC/MkFb5TgeImPBV3yJS/BXO5Lqzpx+dDvM81Zwjbo36WwrGV
eRKcDgimu7jqiztrvpzcRzRsToKGGGni5+O8T4LnISztCWWxPRM8/d//Vf56uY8o0v/Pf1v/E4X1
bE+Zl9+V8Q14giqDjc3G2UXPFRLAz8dafvPb9PS3Y7lvx6pRH0VLduHdND7nwR8PW1ePjrQFJJ5m
cMEuYG19PqIl3w+pTK0dySrwIP0uX/KvxwsImFRLFXJXDBgIwGXv5juEodDxXiG8rjsD4BS4fvjt
eccxATBsvnjmD74ji9qVWilL0hU5+Y7pCABCbzm/+5kWP3rUZLnHgbb5/DE/+IgIcASgigV5kmzF
t09JE1xmWNTkdxqDbAh/SeltAy7EaXH0vYvPx7Lfv9E3Y53M/dj3xCyJrrhzgZEGlHAKlwlr+v75
KOLDYTzpOTbvzmMJvH0kCJZ6MFuG4dQmCuION7Gd88cmMWH9rVLfbOlv++4htM+ItaIDBJSp0K/c
eMUVG1bkc4e6SXHmGs+IvPv8p71b/FqY2lxIqtKyl3/e/rIxrVrDCD1xb/fN91o8QML98/kI1rtJ
swwBEUQ4nAcOB/PbIXoLIj9xRfKeCwsEAhwlhI9XSA+ltBt+GQJKTtDciTH9YYHBj3Z1BLC4DeJ0
Ty4T0Aq5bSvqqP3nP+vd8tXUE5ZyLK1NC5bJ8qv/WksVMZb85qo5JjTQdyO5Q8h3poqch9m89ZLu
2DQ2pkuIyylzM+rlfz88i8hkw7Uc5Z7OCPCnEI6fqLnoQw+rZ0ztHBIyr0uh25u4JFzQnKOYdoNp
nzWsh8vPh1/e+ZvNi6dX/EdzYJrs/ief3UaxPdGir4+j9VjPxwo3N4JoEON5brc1grPPR3s3/ZfR
sNZHZCo4A/7Z1/561y7dElBWtybYkI41KE1lv8oy++KVvts3llFcW5sk9zkUnqebU5tDTy3s+gjZ
1u8j4thfh4EszW5LUfr5A71fNY5n20CdLueZJ/XJOQPuWFXuMNZHuIv3tROcD7a8+nyIj96ZTUKr
NAUsBOv0ndV5NM5uXJNkgg7uHtcXcZtYLd4xMa7hnw/10WTQQvA4rFPLVCebYMDlyYxl0R5pQ5NJ
LL9DhTkMDuLqllZlqq0bfMi3n49pffQKNVsCe4JS3ruSAL5rRyuaQTOQRqp2ZxcCDKR/8IbZBYzf
d/3TEHe3A9yo3sMKIzpkntpVrb7//Jd89KL/+iHWyXHTVkMdUie3xxa7Cqe/mwrcX6qnzwf5aLf5
e5CTV4wbTgP/u26PHZGYxk0yndsa3AzJiXkkzq8xvn8+3odvVy7rzWPftdTy0H+tODKO7KSceCgT
zL1u72LfX///jXCyf5Lx2lsKQvaRDltAFY2wdPS/WGb/vPvTbYrZD0Dvupr8wpN15mnPHJQ9NcfG
uAUIL4DwI+vWq54tmR+Uf8DFYEXIzhcbyYcf669Rl/Xy18vzdZPlhD83x3SE3tCf5erRx9xuxiOK
i3mXriow4c/fprVMgHdPakttskvajjw9h32IDrg9he2R0I2NaZ1lhK/5t6W/x4UjC8/6iMaV8Qpd
4otn/XCi/DXu8ud/PWsQ4Q5VBhHjhuoGtOTJJ1/ui2d7V7ayMXPK4kCuTeXiD/F2DN+FvxGx3PFL
7oEZ8JDx7pzmVnSXlqfXVvOn0D+t4MboH8LyOgt3nw//0e7mmhb9XMVWzRb3dnTw0yRNYC8fu4mq
Gc5PsalUgAuIttp1trQFw3QKj8bMzfXzkT96t3+PfDKPVIh9RuqyRAqsm2cCILLii4P1fWnleDwY
CjXpmVj3nRx51gRLM8tK3qyDtuDRbTi/8Y39/flzvF8P2sTWiK9Hp4Vz/GQz6UZJtVDarIfqO1cs
NmsCKGgQp5dZc5iqa9f66nRYvsnb1UBRZqJ/UZYyXW6Ob79ZHJvjDIWHWYldSoxneae5Z9hiJfCQ
r+uvirEPVt+b8ZyTM2CExB3A4G2PYXDv86Ei49wsA2wZNq170DyyQTL8eD5aXxzy77/f23HF2+fs
7a6mq8E2zf42xs9BfBnW90zQz7/f+3nIKMutWODeJKVzcvgUhSpMNLLtEefIdVhcz80XE+TDx6Dz
4FquyW3itICgLSIn+pv1UaNzzOfHmmqW6mjbwXD8/FE+nBgw3VyPgkW8O9c616wMCEXN0RpAfJxg
ZzlIYWqBMWzb0U5L539/BPHyPB4LgEuwyE6mYtIisIsdhTVwSl6HGnBO7vGg2kt9nmiiFhbLKXjY
xhfjfvhKueNTGjkElf1zo/xrX9Yg0Ng5cD8YEjxbID6r/jrPnl377PMX+r76YVVzLfMkEahUCye7
Y4BlxYTIjGtQQmWi/C0JLGfJqL4Y5qMpKLQA+nFJqfDEyRQ0XLujCSbbo4OyAXedYZ9Gs/cfTI6/
BzlZTSXMxtYgWupYcYnpoEvTh2yq56LflfUX1c97KIYD7e+xTs60Wle0sGPNWPlt6H+DLE2bardk
Xxvm0dSXlKukAEypiQDe30TZFxvHx+/TA+ZabiCOffLZUEiABtZWe7QBTeemu4JV9fz5zPhoBkL7
FqZrK8Xev/z5XzMwJDxJNSrrjlqG6xSTX6O61h1+/vvPx/loBoLUuUJxwrjvLodppV26TEV3xLSJ
wOQAbjFWg92w+3yY92UADHnPY+NgE0Tff/LB+mGUQYAs8Viocu1ABZ2ts6E609G1IEK0PP98tH8q
05MTzOKpHE9A0oM5cjIXURXqFMkyw2E8J4OHGJ5abt8byZ3S1yLY2UW46MtXZazXOKJvIDytFeA0
kmBc58GqP/89H3xMSyq1XCg5BSip335M6FlSx1EyHSP7wgkNbFJpSHvn6qur5AcfE9CO2zfgneRb
nsxLc+TS2rdiPtoOZve/JqQicfwFZrf8Haev1ta8XbRFNtfjk2eZ6PDmY1SaR9UsaZnHgNzEOD5o
fR714xez5oMbiLYcyOLK4a4K1fJk+68hBBcBR8MxUIiheHt5YplwDyGhaeTmpJobovkJQed8juMv
JtFHL5OK1eZk5aMBZ7/9aDC2ZQuPYMKRNd6im/Vjg8jEf3/QUJH/v0FO3mY6CdxXsCs6eqxvYsHp
6ty1Nr658ovP9sGWxUCuh0TYs1112maQpGZXQ9JPpNgj5xYNMdqbfz3JKW+0DVpCKfzuqMayctTQ
d4ajKfB/LswriY9SOtpbsJov9t+P9n/BglISLB4Y6PR8zvAah6xeDUdELfnG9KCEFQWdXZW7aKVF
Fq0xMSSdykDRV6nSu+uasfomHBzaRgpZqNbm2P/7Rf7mN518yskmSJZslIEzKVq32e/euK/EtWu+
fP6aP1oTb8Y5WeTEymeVadXDUdIIG5M7M0awFa3G8rZy73pjO7QPCiuHL0ZddsyTZS84JihjXS5y
trmslr/OI9uieqVf3h8TfPBwMk5FjR51Q5+sHPc6SFdzTNs5/4YrTC3LL0b/YM8REl6CQF1u8iNO
lqLhpYNnuLo7Wt5LjAcSQDG0g7y48O0vFv3ykd49Jq0drnPsb2xzbx+zgcQMSp/3x1n8SSEjLSBR
CaEmLr+AgD/YXQRwKXoCQOj3566W+IgX4zgcO8w+OTz2s0VOjPzqivrhSkHQwbkDNKuBu98+EH3Y
GYLW1B3T+mjZ26A/k/GDV+57cUn3etuKfUDSDd4mAw2tWD9+Pm0+OPaXRcp0obEJsnKyf5eBzAvM
0aqjQMXt9bAv8X+txuMYwvRBbjgn288H/GCmcMby6VCeIgw7hawcmtX8gVcerQxShH9Q4ZVRQ67G
aQI2wxfTcvn1J5PlzWDL0/+1JipX+vCD3ZJYKQgD+Xnf7YzmLkh/J+GDTtDSjHL9+eN99D7/fryT
95myDDuYkOXRz9Pv5GavulDs2mY6JyYaCgKujPNw/HzID1aEYlOnSYK1gIl93duHlLAz8k5b5bG/
ScfHSeOJuffyh88H+QgCeDPK6bobPGhIklGm6TCg3FDRU0MySef9qYGmUcAb494n4gF7qs9H/uCN
0nhjvhA9ZwnmzNvHm9t+Nto5rY4pzKRVbajzgnzkGA0GLoibGkJZYnzVx/3gLH4z5vLnf82bxLU9
D/F9dayyV98wNouHw+dP9dUIJ7t1ZsFLFwNPVU6YBmYE3uZfjPDRMQSrwFmaMCw2cdonxk6kwhuO
qVg3Z22DAsV4SGGAec6t8m+yHj+QW1t8Nf8/fC4Keg4Dx6UNf/K1EmFUaecqJmPffq9kcemX8eE/
eHV/DXFyvHYFPgJ5wEwsVTXSvgrI92z/l7Qz3Y0bWbb1ExHgPPytUZMlV0myZf8h7LbNeZ759OdL
H9y9VSRvEerTBoQGBCiYU2RkxIq1wmrFMSoL/h8Aw39HMjnJmUHaXUsgJ3UgSwlgIOpGCDsQat6p
WoAete3mNG+oR1eObm2p2cD4+zUO5Bua02ioowUVdttv10euiKM88WfvvkmZxohjkQRyHDG7Lvh6
uqyhR3Bzr9lFVdBt/DweaaMzzhHTs4e4DUbvgLaWxqHV06N4e1z5GrGW86+xdNyODtWiMfGuTp4r
o52Y0Ldq5dkCtBLo4LeA6xeVstdVoOO6c2h7467jK1S41rhBj2Uhn65/x4L/Y1L++xmThRrlaOTN
wz7PmgerpfkUTqS+BkEEXOG6peUj9V9TU1cbuVGXuin3SZHRW6W8mtljkTwG8ic9p73i2Hk/B39Y
uTCX9+F/hmdOfJGn2nUet+IOcx606jGxuUo+Xx/XygxOi+1oOpgQu2ICxPceTeuTYXpCe/dQdtbh
uqn/zxb+73DEt7xzrSPyN31fGPmz7z/WqDDqr5b1RRAPyAgoOvk/rfrqDN9j46g7a8u3OJMw0VAu
timWTX1TriZhD9I9f9bKG7dt6cc9emDJrg9wcS7fGZmMr+qijB2JEaU6wSxt+d9U72hBnHTdzEIY
ZWiGRVqIbAJ5C+Ep3k0jKPGa4j1xm41GUvcnSo8GXAeq9R1g+oqp5RH919TEpbf0vQSd4RXPXngz
6F/r9q2hzFZZK4H92ojE6r0bkQrtdZSaBIZdTVcfzPgoN9BcXNnoLf0bj2HSf64r/DdL6iZdLqGY
Jo4xNBue9mCnn7Lik9ms4AYW3QVZOYOgjPc89YXLIUEZ78Sh2+U8IR6i5GeTHWOEUIL2XFsnowLd
H0NHuWJ0abXe25xMY1KbYVnFFbej4z4nNf0ARXmIFfqgo3T4F35DJ2lIHo86FEH95fiUQu7RV9YY
n2k+GHl+hqL0CK30HqzL2uN9KbB4Z8uZzGXjBbC0htz6yCxs5OJHBXL2+pFanrn/jMaZzFyTwG5s
emI08o3UfDGjz2X+M/CfrltZjCveD2Rya8KeErWOy0CaKELEjS6g6ItPeiDN76Xks94nB7JRG9v6
qfdIH3zynd8axBrGv3GGPPw0i8ctDIHTopcMEo3+pRKfn7RkKISadfnTzdUV57G4bO/MTJYtCxR1
MDW2Y1V+LoOvrrGW91gzMPFOwQBZuB8zjg60ulX/NrO36wu2uC0AWMignRWKGuL37/0SHU/odo6E
0TB+9cq+M75l+KbYWgud1wxN4lqnTQNYB5kqGhahH33R05cWXN3Qfbk+oMUZ47jqBjeIoTmTUzt0
dWSNIft8hMOXtiSeH2uoieVNzt+2HZ0EChvsctIgax6SOCp4LdI1XwDOMLv7wHzsfOWgBM4G1hY0
PM9W/XM07iKX/iH6sJ0HMhQr22925dtc99TVVMug7GpNr3z0K9SuHarsNcql4MbPPPPe7yzrNh9M
Z8V9KGJMF+HwX1uGw31sAWuYnqg+AiUQZ2P2mkBtHoZkPXukpaodlKNN9dBAAZMBZKeFbJvV0Rm8
akCrnxKgqhLlsG+o2yqISGXLK1Mwu1f5LJMTzptVEyWkyQEp42YcpLwtXr2KxjSzRp/8JSOrpND+
Yq/kzGZbeGJLbL13ZyVuS7uwEuiXbfurD+UsXZpbP0RGhx6I65t4aWHfj2rirAfZjIqi6IpX03Oh
4qWPsUv23WpWdXHybLL/3FigA6YAErvvE6PJiuI11H9JOZx7ylPgQSEwSoiwrQG7ZweT2YNSiW1q
8n+zTGBhubDjaEP+CuT2i1EH93Qkr2zSNRMTdwzI0dQlq8tf3Tr7GdHD2iDreH1l5hG+DXCXbglg
CBoF0mmGDzb8OIisiGGMTwat9fSHwtaFxyyr3ZjdIpB1COt6p8X+saEhKypXag8LayYyiDbYGPKZ
IEQvNyESIIoBN5Ag4XSPbajCXtGNtIhKPA0rOEqzKloJXRdm1TFlOip0GwiENk2906Vp6CE0W69N
/R2llH3rrMEQhE+e+BYsOIpFpticI0igHaVzLpOz14B2DR1STDP4JzWq+zpGmRfCXAWp6TVU/sJh
vrA52StRX2sx4At8J22StX6m0S2gccnoj9c3zKIdtHrJ75kWV4b4/TunkUBHQU20yV41MildP5Z7
L8z9fZdbLdxQq8+ZBc/hUI8ydQ1wgE7W/dKcXzVxXAxx9DpC1W068b4ji1JA7Xt9VEt7AuyBoYCo
Y+WmDzSVDvcGIHb4msclRO+Gnt8hWLT2NpsPxuAipy+J16xJenRSPKDPWZUozPivdefDwJhC46bv
S6VdcRvzq83kQqO0pIPlBu0zmbNS6zPToqH6NYbgFqHAIfpuoa9mIOh0SOOf12dufn5NLk+g/1Sw
SfpOsxGtBb9OhwopeQAIUbovWfwAzwLUwt+t7tt1U/NFwhSTB/SSBq9ZRsDTYLSryFa+homLTJJk
QmgAqfyHjYCPEhewDIIIyMPlhqtIxMHrO/qvrtupj2WfJnvDDvKVd8V8J9i8wLip6FhQTGOa7Q2i
TqaH0E5e0wH1bJjRtAG6Z3XNzLwOwDxhScfbiXB4+uZLHV11TbtTn2GD3Q+dcZ+0xRYqmM+Q++9N
8F+S5B70ASF4cs2ypO+uT+Y8svxr3yCaoSxn6FNkT1qMXmgXifrcw/iQG8oO6vV4GOi8RR4d6gX/
Uzs8wAVNl9LRBUDSBzdmfUZt9fp3zJzW388AEAYhBFX7qReJCx9vHLbqs5UhOwPkrfLjndW0NOLe
XLe0POOiXc9GKMCaZSuMQqpsGymfZwNSe6QTN5kgtw32iMVmNFcru9xEhsVCJOPDb0QxyHeWJ1G8
O8L5EI+6+lzJd+X4qfPu7WAlFTPbtgJ1yVXNuEhkqaZwBu+cP23Emh9oqf4sld0takgPgQaFTDEe
rk/i7P4UZujosWUazIDLT85gVPpyrcil/mxk3xr91tD+1GSKXeepQmQTZXcUzj/q/2ln4+ljyQ7u
H0HFiUUbNZw40wLvRerSs1H3dxGIi/+bjemZTyn7eVWHjYFUfwfrspWtzNvM8fN+Uy22HuIhlEKM
yd2sqUHq42/sZ+TuOxXK5UTeas1jLWjsoAvzypVYYOb7sSdQSzygLM2UpwUOd+wrb0S99FkdEe8e
oIlDVRaBcveRvusPbz3iVJ71xPW0UzPCy62HjFQMh1PtPseG/AuWsxs45m6GOP59fevNd7i4n7k1
wUmBLZ4+C9sMxI+HqMBz7KWPkR4/qFoDt4izEoPOHdKlmUnUaxg+9L6qoz+nI2pJAUyJcD966BnU
axX8xQFRBGGdbEKO6f1cU4cNsxAqXS8cf8qR86kaEaQN1xoQF8ywDzSg+8CHlDkyIYtzVa4D89lz
+1vJcumMKDZqu7LB5zlaXggqjY66AF1RHZtA2zPFiscR9O0zjY17GVb99F4uHiEnCZRoa2k7mTvE
zj6+WIxJ4XUkECwM83LrDZos+SO4j2crApralJ9gOdlXbfIJaMFK9DGfRo4SyWxAnaR7wH9dmrIj
xYONv85fMif/UUOq5yDyWwX69+u7fO4oaCpUCHFEdIhw9cTdNU5ie6Mchi999mIjyVBDeQgV4aa0
rf3Qp5tO+vC4HMIQk7MLulcl33I5rjKHMtgwM/mlkxXpLpPhrGIv2lzGdVmvdapMD5cCQNWyeU+C
aOOBPsUgmMrQjWFejC82CitPtd+T6pbi6mgWMuD2GD6IldHNDSpcHmRswD2InMBkg8DcXNkDAlfn
uu2/F3mFNqwEo7t1SFb79KcrRxX5vanpAQCHEJQkbZpzj7hPgLgE2Vq6cSqoev8oxW0deCu31tTH
C4Oi15Xh0b8ye7MMZl6NjVeG59yz3O+K3YPe8nNBkRe7w30fFsNdrHTxKh5iehKwKzKSYJ3+t14x
2aJSHtoOagvhGTUu/UkpB9PdjA6ywGbXldSznD/I6DWwIJvFQ95msH+lUo1iQg/D5kEqGxjY3RBd
9cimF7qEUmYlpJxhovlA3vZ0M+g8q0HSTba0ExdJHMIZd4aWrkAfOoaOy6wVE6nZDr4+Vaiv2BB1
xUXf3BQ2mYBYUWjxsNxvGsig3208gvyRUNpJXVvehDH6YB38Xr+vH/WFebz4TPXy5Ck8MuC95jOr
wX9s9PS3pMMM31q3HzZj0/oq88AlscKz89IMEjt5JnK3Z72qbuMGZJxDF/Zo3Vw3s3DS6LiQaT4l
d0Mr6MT/h0U51JlslOfUuBkDxBDLc2CUWyf8ed3O32Lf+xQOq0sAD8DcIQ4AxjQ50qnmwpKk1OmZ
r0EmrkakXElNtDyzWD34UuBscwv5u5jtcQ/jAoTWcQ+RCxmK8Bfha/ls+f03zYWYaByC8Al8RfeC
PhOEeq1nPxVI6B6qkGMrQwqjbvpSs9ZO0MLCgxoWGQ0eIzjEyVXSSQiFeHYan9umu9VBRt8UdKns
kJN5uz5XS4Z4xhq4XQGTn/YiQNybWAiixucqT9vPY5rK91BuDadRydceBvPlpzQAzwCga+EdpgkU
uLJ0c6gQRzHkR6RUbmx4V3oLDvayOVwf1NzP0upALwp1Fxmo57QUgQQK6Io2as+h/jsbvlX+r7z8
Gcvfk/6PoaxdWEvGyCFzW5l4d57ql4enz2VUNcmyni0LPfTgpnTK23YsoYenSzw4ZPa364Obr5ho
jxdBrvH3hTU5RbJdwEGnOBXdgcZTKbm7Ph9eW3i4r5uZXx0qSSjuDdlhH7I1LoeljyQUJM8tz3L5
UPnmrhs+N/aDmT/VRb2yXEsjoruMxB2xxRxnnOa623iqWp1J6Gr7Uc/UjS8aZAUh4sqoFvagLQM0
FuhNAQGenCvErjOg+V1z7shHvaWI6e4V/2vmdtpOLby1eubCHBIRynQHkl1jLifWzI6WmsTkvpcK
ws5g00h3tnrjo3ew1uQzza4pXGKiz4CcIa6V5sfL1fJDy9dh1yay8PZxjcoK1LjX94NY70ufquK1
YfoxFd6n8xszhDowk9LuXHsJzWTRxgr7R7kNb9rBeYqs7JOpQUspe/LHN8ffbl8cB48qbdozrSKv
PgIxa8+QHG2s5q2DH84blJXRzeePp4HKo5s3liEohS7nT7zJ7Tx1gnPbRveB5d2jrbiCFpnv8ksT
k7u8ySrbrfAIJPfBemdwmkrWJ2ArK3VBVZz/y4USrxwcuqqS5WG5LofSFL0+aHEVnGMYQ0ER0dsx
uujfWGPzaDnZra68eUW1q1R4A+ELeUALafjhBWH60wajcHAiQXLeKfqxNHVPpP3goMhSfdektge/
vv7RpnhBPEOJnCQjBxP2GzFv79JSKMh0+jB6wTkIk6MH/6KtHNNxuG3t/tZU9w61pOs7eZbX/GuR
xyAwA/bT7FXdtEXsUHEJzxB6K1udHopMfdjsasFEL+fdHhG2Di5/R9uFtjlsMk/7pyz0HvGTqN13
cHOsOKVZ2vHvB9nkKyydBqtZymysCsJVkgjnMHwdIJnkhVpE9xk6HN0nH9GcWJH3dfnTMT/awywM
E2RAicBb0pxlzvxR7cbCiqKzQbFuzPuvEXH4xu/sEq157ZRqq+QS89tSIwbUCcz+l+FlstqqmudJ
mCrh2aYnYKjuxzyCz+6m9Y2d3n9t7IMuffIqaH7Vu5gSc6q8oW+GkrXg9UZVQE3erm+GhVPJZQqs
1qGdh6rExHEWaYhmbNRE57o4RdDMVE2Bduxa7WjBvVxYmVymeWQ4EenD6OwFxj4vfiir0INZKZil
FK886B4ZzZzXrjPQ/DAlPToHw12HkiXqilA18dPSb9Ik2kWQsTcnfXzr3Y+HChrFI5Giwt9YrOzl
CU4NtTdgmo7OqvNgRIcAjU+La05+ch3vw7cBpnimE9iBeQdeemmK4lLGw8IIzygvodP2xUIyrru9
viXmMQLpf5QNqVryQKTp/dJGWtI7PipVeh6dVwNCxYA41euHjdCbuG5p1pDEojlE9waobhrnoQC7
NJUniRtYtpedw9ivNlanf4t9G0QHxKd5+lI02Y1JliDS/GOa15u6gCpXC/eV5a7U8RdOAVy/hA60
EgjWqsl3RFEPpzRqMGc1zh9z1/0ncurbpA9WrsCFmSW8s9mjnDR4IKZmWg0hxoJ0hFPcVP2+bj+h
W7QrM3NlXhecjAPYjn+LDdYlEgXIEIbh2awfwt6/TWEj7MCeIoikJGd7tfdp0R4ldYrPRGDytFBW
tZScUQ4IzwV0yxTk7qzoq9p/RmHHzW9VNLiub5ul1YJ0QuBWyNXODoGnyG3St3F4HpJ8l9r3VXoa
1efrNpaWCk4jcT/KpEimCZKqyvXSz7CRW9DmAwB12xdSZbAdSytlxvlo6EmnH5zEAAE5FfzLMwAd
uIN75EirUXlU09dGVWgC+nN9OHMHfGlkkhEYTHQpUDVjR5j9NtZedHQ+rltYG8bkInF7V4IOGgtx
2wEkfHIc5PDylUhh0YhJ/6CoOhvE+ZdzpQzeWKGoGJ4t6TCOyqYjY+6ob9dHsjhX74yol0Z6BCt5
O2GkC9EC+lW6KxHq8iC4McAKClbmyWU4hroBmploR1KjbUmnpQ3GnfVZWZBZuQE2N6C1/7FjTCbL
UNsxgPc7hJMVXlKhBVzctsmDRG+uZx0z5RBT4I3qlYOzNHsmaXlqeOAgcaqXszeUteXBIB6e6w7u
TPdR8f/58PKIF4otAliuDmfy/k8S8rVoN3tnT0HFyb+3RvN43cJ8gWiNh4JFhjnBAWQ5WaACsHlY
JFn8HNo/4LjZGOgcOcEavGDuYbBigaQhFcidbU/GEbZxn1mxHz9HttX+GkDHnvUCdIFR5e6eOtIa
fc7cSYuGfw0qCEhmKIFrlwvT64YkjeRpnw00XXDW6D4fM+N3BVtcqr2V41qf9nwj8KKRgQphjH0w
ffxHUHWGQIzj51L6EVR0WNSfry/TPLvgGCQwxbuJDB7/dzmgMc9LPY3gec7K/BFW9d+OFd5Rldrh
hVBjCnfXzYlVv3xXilZwUZSBvYTkqhjvu3eaEYq9GJvtOc1OmuyVt31QPsII/5tK7B+0Ze4avfbv
HP+j54nMpKjKKLTEGlC2Tfyqr0KFr/RFdQZCifpZsxt8Z9iuDE24tIuxifwJoCvIQsiBGlNcHCVW
O0BUczyjRj7eSnKeH9RKjXdu1XrIiyJT4Vf2UbebNzWWul+FOoaIondCIy6KVOUMm3i61fVI0fdQ
dPhUFWw6rKoqvA19uM9ztUwf/coPfuVS4vSbSJc76YBc5rhrrM68s0erPbS+mh4521T+hyz+3pdq
/BSkHTQY/jDWj1bvVBtFstCasTsaDzW1qu/Q8EWjpNjV2lAYW3TR7WRnpcgDIm+K8MLgSScEJjQE
ehX/CGoy3uVyR7s54t/RwfcC76fa+93J7Y3vUoVmt8HTdxPKbTPukQUkT6UibonC083olCM09mqo
PNCqLm3qckTekg5h66uPoMNe9wP/vozCGlHyuDrl2TD+8nStvc/8jrcHGp1bO1D8rS1V8qF0y3xL
FqR4TmxIdkqU5AHGK+0hTHTk4xMV1S6Q44ckM/Vzr+Vjt1E8w90OQ2Y+mUgu/oPKeB9uUUMvTuwZ
2dtZKBMYG8l1nc9d2IeHwvJ+orlCG8H1nTJzWsJ1kFkBrWmRHp0+dTxgB7kWGeMZlpatUh4i6dFQ
T2m/BmmcMRUDyiOeBOwkOprEZX952nq0K/3IDN1zr4zeD2SV3VNiW8ilStrXpPWjbaRlKl0YBE2b
pJHGg0j/bZxQvXd9RDxVedsW0u/SAN4x2C8fnQQcAG9NUVwRPEaziK2XPKU39PNo/I5tbSNEONEd
29TW/l8YghGG2jP+evawbHWlKmK30M+R/dz1R819HYY3Ww1XFnV234nKKHe2rVCeEFiiy7k2WyFC
ywV0zggU/PIuJOUSlq/XxzLz1sKIBWSPhkWK6NOdU0TAXsqy185jr+1GRHiy/rHQb5XmFTW066b+
VlIu3Rmc86AeaI4QWNVpDIIqWKAokKKem5iu7eFPVHRHHSI8P7pz7F9qdRcWD53sbSWU3nPkG+tX
0uGbwiz3Y3pW0seufkwLJMKOxWpL1uwWYRr+kiewux1Rx7ica1luYMThy3Fg8tYSio9qjOLAixLe
xHG1VYd4V0ifLPuAEMiu7Q5xbtPG8tulZudl3zMIu8ubVVLo+alWmSpwt1RxyCxMP8oXwbAH6x4M
9hm9+sNznecwctXfy34tgl8yZf81Jl6obLnL8TdcdG7QZCbV4u4RUaNjVWo+miHICaveypab72tY
Vd7ZErfeuxs7cyPDCmNs+fWbxgIDKszXruclG8B6CHVZNAr+k7OT+mESo8dpnHy9p68Yghi327Ng
13f0ohVxcAB1wa4wDXXMUK9cox6x0sSAd+RdFFYvjdSvxAHzRCzMrARV/7EzWR1LbW3SP7JxCmwh
LE0eK1H2WvGMRlkZ79u22SLWtqmSN83+8uERojIA6luQJMOYNwlzJM8skNNr5ZOjgSlr9yH89KG9
v25kFgIrVJLfGZkE9rTHSrWMEMkpGCEHdH+itLG1zM9KcQiDm2qNaHph0d5bmy5aWVqtIme9fOqC
4slKzR92h8Js6a8Mau5YLwblTNZsKMledAODGpGyd49BdZaDTypyvTbKxdfnb9GUgFwpNi8wGHUu
D9SoSoqnIWB7MqM/Q/J1VJNd17fHwDsjZX5z3daCowCWySOZLAwFt2lKjoR4BegjlU+UnncpGp3C
R+IplB//xg6XuAFcnphmsvGsxE5z2azlU+wdFQvtpXDv689a+Ou6mcXNAEPw/zMz2XqDPqiNWlfy
CXGybSIFFYqV0qZTvJXhzMtf7HEyt7yOyWbSdDJ5FemxWRZqUyinukrvC7Rw64YgVrO6N6tob0yb
YsKYHt2+/po01i5Erg73tpcDRLfMaB/pNVqMqUMrXb/zNSLrKhCKgSspkKXFhUQIKnEbZN2siwkF
43goU08Vp/12hIZ6MI9NRyNO16682paOPNUWyrbU1sHTTaZDbSpD8yqZbTSEt5aT7JVUcMfa206B
SGXoqUXYaxzGi6N7Z3NyTIyENl5EeOWTppgbybkd03tVKzZW+fvje+r92Cb3W+iayRCjtHUa0i+U
aw3ju+etkT+sjWVyv7VKVReDiw3ilk9NN3xqFBfaEx6DbrCyVPNqgNi67+ZNv3QvSdRY7tAO8knu
Axg6n7LoAUq5wHR29gABDuKLnllCz/mW9V9yGYf9fH0+l/aKQd8bEdpfNMvEFegZMiNSgP3O/xSF
T2X9SWpfKv+Fwv9err5eNzaH4DHa99YmHiEsNBfKN6xRhrkzRmcfACTo9WKL29srcn5bGO1NFuQ7
uyy3sj1+7/t4VxfejawpNPqO37zS3tZIsa18lzgRl8HzxXdNHQh6erWPAr18sqJs40AJ4N5G1mko
aLGJb/zI2chKuHe7FUrKpX32bjamV4tvq0HgFpwZVR92ua9/MTsJlcyKBr01mPKii3xva7KnOwQF
Cs0m1nCl6BMCzgeXZiy0Jh+U0t0MHogsj0R/MJyNND7Ucfq56s27oYgAvSWH0CtvSqScQz/aaVAd
hmFfbovEu1lZBuEkZstApg43CdZ59sjsgtypQkdsxvguy24sxBoV/bYpH4Yy3KSJ+4C83DZB6F7Q
5123vXgOBPpJPMFhVp74L5PsiMTlyzmM/zhciUkCkwi0DX39Xet/+HSdXrc3fxPRnQjLIm9PClag
oC7PvR9HNDX6iXwqzeFPaY8INCJnZQdn25XpK2uTHenKQy8Nh+t2hT+ZTDF2ufY5iSRGp32ThNmw
vuvYpW9mqxRfG3eNoWfNwmSnBXJbWlEScpbAUVBnB0nyUbIS3pOgc/gpqAdEZfFy8lTP8+IkjInJ
QnXXjvsgXOOsXwhduKXBivBTNM2K3797RtWt4TeRo42ntNC/R128k1r5d7qa6Fw0IxhyeLHxfJ++
pMLSD+sEuoiT5CCFfURDcTNSoLi+5Et3jAM4m1APBlMg/ZPBhLJWcdyG4RSq6o2LyngQNU8NqcU2
tPboUzzThnJMquZPrVX3Vqhv2zLZ1khfXv+OBXfHZ5DUIYimIUSbXHW+ordkqK3hpJOyjve5/rOC
nzwpV5o/lh50IN+pL1Bh10RF5nLtbLOqVdORBlxdu42t8KbQkm1m3UeadKBSsxmUR9OFtd/4LFv/
fHyIpP0VLnQEXEgsXZpWY8Ryh0bTT3b3NLo/zOYpVkichmvZqznyg01jUqgl08PTFYagS0NB5wPi
yWT9lKmxfKyMBlkMVLU3VOKTB81r/b0LwuhYmNkPteqUDQFAvq3IhGwcv21WNtjCLkZaji0s+rBo
yZ4sbFPXHgmN3EBVJf8R696D7WRAYo2V/bPgWESgRM2d235OK2WGrWu2gc/k2t1Oy6QH1RpuP75+
701MvLLVQX0ooRx6yvzMvqexuUIWjUbbCjTBJtfTNX7vpSPxt4WRCgT7VZ74SvJdldnIKfZqfUff
w0ZDXJq+lF0VrnQ/LK0RZX2ZDcCLABTx5YaRAHp4lPT1k4ZO7gBVjKKQijten76FS5QMF/0f4v0q
kBGXRkCZ6HWqhfoJppUWddWEQqJn/FS1L7n9OWrWyI8WZ48udkU8Y+GrmxyCLLRLB8yMfgLlQk3m
i9lKu6AL6ShZ2XniD00uTcb1X0OTyUOl0YgLFUMD9be7Kuyf0EwGo+PHXxLu9p1daGsnfGmz/xVF
BDvPn58qaDWjB1BTVdVTBHhmEyjauHXqYq3DdWlgAv4j9BWARk7ro3KQa1pfBeoJ3NU+GM1bJ3Z2
2iDh/v3yoFkf7rvi2Ao1LVYLFm0ep5cbRC1LZxyUSD1Zg+d+gcpG25dZKXTlB13aOkZn3FzfkUvb
HqA+ADWkXwXo6tJgKTt5WieyeoqVZFf4n13/txKuQY+W9iGZZOHyZZrYprWE0mpUQNImo8oNBMjN
nebKBz160qqVd8qSIQI3wmME68BSTUZTtaYz2AEphKZV4i0aa69qp1YbVSFxqCHPt/345Al8JAy3
oi41BVMoePVIcyTl1DZvVvfdHQ/lGjpsIQwm+UncDVca4JbphshzCRlIiQ2RFPVwK5ux8RzKlbUz
3ES5NXqHWL8oOnNHkBTKyHD21u76GBenFDCC6OIAXDUN9ArbjlzfTtST4jWfijL62VcImvc17Wmt
+68mlItbvDCEDIH4mHdRZRwhNJLIoXoiaNlU6q8yvRmcl+sDWtrx8Cb8x8bkiCVDOFYOtDynim7v
bW+MXwu1hyIqa7/+3wxNnGILMXComOwOEnNH00e7Vmp3wRpSTGzpqet9P5zJlVL4fdijrKOcOOHB
pqysGwhiV47V4pQB2aB6Jv5N0fOxk3qwB2BDje9S91umBxu5W2OkXjMySVzltRorteZymIwnuXSg
bNrrgblyYue7mcckvfa0kSGyMsPXFOiflHVPWKjlg/fgdcortFukGOPs7JTBim+dLw1ZGlgE8OUG
kK4ppgvdMCcvwMGclKRXXvLA6b5Lva+vWFl4vRDtUUIFVMNP0gKXh8ZJabSp60E5ST3i6wS6AHB+
9L3F+fxSGDrEismxDO6q/mmABm3Mf8XNSuy0MKuQZ1DX+MtzN1OEHrPRIxPoK6dBGQ5eVe176O7V
Utq77kpGaD6l8GkR3gJn/qtnNjm8nu/GbY5w3ykOX10/3Fb1n+uHdj4UDPCwtXjUgpSd8qpYjUHN
zpLakxZnB7bEtsh2lXSI7ZWBrNkRv3/n6XIjqZUIivSTh6crJVhk8oNr3CSr5bv5sRIDonmHXAbx
y/TurRVU4/tMbSmZpLuylv9pG0HDtwbAWzMjFu7deNSojwYjVNpTWusHrYxu4zz7aWvxj48vj4B3
CaYhuFSmXfdKyk085k1zCsOTBb9QliWb0Bh2VfnxGoGQGxBIPPDfOrJUlwOisFqbNYpocFEfU+Nz
69yYXr2xo5fO+zGEb9eHtTR7BgG0CCaAtkxJEhA4UuOmiJqTH+qbXD6LR7Gd7z9uRHDGw4jJhTFT
9JV9qfVplW5Pcf5S82ZL5Sd97RW1tK1tsigCOoKc+tTlhWWDKJJldWTLozsr1x+dzDjkbbnLDfv2
+nDEAlxefDyoLYN/IliYhcpQ/OVETXF/ssdmYyW3XbCH/mqndS/hqjzX0vq8tzW5yt3SqTuSkf1J
72hE+FJmYHuCl+vjWZ46sQME1xkdHZMNp3h0ANVMnY6SheK1fyttlvooV5+vG1ryoTyZyImIusoM
bdJ5jeOXWtWfeC/RBVds4jVm/sXpemdhMl1GnztR6JT9qdT+6bM7N6RssSaRsXDt0coOeQkkj0Ca
SRFfzlfq1qUdDylG+q/+8CVR78bIhJQqJlsfbprkrU7evCzdSupdqT6UTXG8Po0LaTQ+4K/equAB
AYV5+QG2Z/tha6ndqTLzt9bS7mjheo7y4mm0tb02mtuh0O4Bm8gbk3LCaJbf/tUH2IJZCic1e37k
YELaTmXH2LAHqH+Utt2VyaGQbuXmqx3um/ymVh50bSUYXNqntDX9x+okTkPxdagSE6uDkW+K9iQV
uyH46a0xTq6ZmWR+UOZtjHAwu1Nhv5nptzw75NHdqhzAkhOhGxScG/kLihoTL18mY+aFQ8calmG+
lftq543xUXLsfSB73wCWfr2+ZmLnT50WqcC/Dhjo7vQ1pbmFNfjwmp1cULJqcStEiJr+VulgsKCK
FmcrPn8+PtG9K7hILZjmZ8qvY2KMna916cm3hk0SKJuo/YaejOLsMoKOj44NUkveVbROklEAaXB5
HsrWsCK/7bKTHEQ7pbmrxjfDyrkym32QHiR5jRtsaWzv7GmTNHZoNn3ex1V2KtR2o8TOJjOCZz1x
lI2cJzce1McfTuMSY6vABbjBeA1N+SdgtneMVJfTUygHtDKFONBwO8TO4fo8zr0nZrijudl4+AP0
vpxHqR0SO+mk9GSr9sbprN9KCrC6d7u1QtSCCxWWiA0Vk03JqC4tab0a+6MfZuz+eFPnt1JxS5Px
Rjb7vSbdmOZtlbyMjcJHZBu1f4o/KiOtUHN5b396T+hB06Qj9s0o/1HqykPihvWGbNXBK9PPerrG
UbYwsxaHQNT1hNlpncd1FctrkjA/OY1/MOVyH5lP7dq2nF+v8FAwo1xMZKCgD7uc1LjLq4LAPj+F
3o8aApW6X+lLXDMgfv8u1JbbymhVGwOq+bXQ/zjK8/X9N/e8lwMQs/ju74dV63dG3eWnIXE3rXHs
3Z0D02r+dt3MwvGFm5m0IxVEoU4xmaesS9oM9GJ2SuQSmsxSh10t9U8w13x1W/tN8urzdYOLq2+T
pKajjg0/9U+Uo7K4tpXsZLSo5zg94OzCs+4lp/wo9yL7WsCtqCaI/gke5Zcz6LhRnNAkn5+8XMnv
+iHpz1njr/HgLe2D91bEOr5bp9QfWrD87INMlu6iTv+UN2vigHMTJizWNoB2yiLQdUwGomux1RVk
b08OHEEayuGgqVZyB/NVEWVI2l9F+wAUOBMfNAR+LSdNp5zsGpYOcx9a8iE11+Ad8z2NFRMdADYb
6bZptaBAqct2pUI9FVa3yaxbadjnw0leY6FbNIPXBjmN/vSMpw16f2twUKo/ZUp6Ixv40tGLH4li
KOPaHy8X85qDMIqHvQ7RiTZZnNapIA/LPOWUgsnpsppyC1oHebKV1mCXC2sEZt4W/EEimTCFghdh
YyD8HI4nuFQa87Mefe/DLx89nKLoQZRCFUJhAieD+asQIGUl2b/Qhgut2FrDnd6vhK6L4+Dky3Bh
UWef9vD5OlJdZhwCg1S9TdSfemQfrPblX4wEFAEbmg7dGXVHrtmNFJaufMqTJ3pB3BbK8rWE2+JA
eHxQ+uL1A0Du8ug3YcWtaZBwM9U7L6o3xvjU/Q9nX7Ycpw52+0RUiRlugZ7s9tS24+FGZceJECAQ
QkLA0/+LfaadtiuufS6Su0QNaPi0vjV438ltPteq2JzhreqtOr21ovtzkLKpoCJqQLaF6jWofjjD
IRUHf4YJXNhn7XeNji+2GuyUsDtC7/WL25RldQozSlBW6BhuYps+zea7z//FjQ1t0LWPAjrJyoM9
q6zoCDFgLxS588j8rqy3MSIscQWW+wZ3mTLs98kUbKIu2njoTimkAf/nChLJuCt0udqYgX16dmXs
IaiBg1S63CnnMZyv/PLQjIe/T7+v3iOgF9SOK5MW3+7Pr6aR/emARLuA+hMf/VFf03R8+vsQX+xy
qx5gPd2wqUJ78OcQLnUjppp1iP7dE1A3pPDXnMPs/wNNwutCTxxAEszYP1mwanyFUPZgsdekWzLZ
xkFG5qmIuM9zKaf/vgWBAPSPzTwaHSB8/PlYCW9xFPYRuRs6nodjlTX8nvKy+PvL+1z2rDSj/zfK
2fU56bgTwkyD3AknvBKdyXRrMNqbw/UuIo9/H+zzPvHPKQRAG5I0VHVn+4RWiik+lctdZWB+otzc
DcTGc76p5L4cxQNWvp57SAM4X1Zl1CaiAW/JpQ4Df2a5XWwLknPHvtm/P6vXobFHWfV/RjpnLnWE
zxKdTozkepkQ9zR+SsXvkD8MoIYQg15o6eeL/M+FI/pFMAxdN0F0lc8NSagXTehJTpjvXAEsmzOl
btPq598/1ed1++cgZ+s2NP0glZjBdDPkYlH2GH7rM/R5CEDmwInWitRFjsfZBPdHbmVHtAK8fJTz
Zb9855z01QAQgq5EkFUPfX5ieCWgoXIJ+1M51wU83rJy+KZa/Lz1IC0BbI81uRn9mfM7f2Rk1xM5
idPsX8jkreQP6Bej6bX/+8f4PKNxRVxdfddtBxmH68/4V2ndVBZG4EHfnlY8PuEczIsO+eX//Z6A
YVBVY9X8Q9haT+B/DaOaMV76hLQnmhIop5tNU32XXvzFklnHWG18VxP4T3JR4iFGfKjc9pQQJ3PN
PkxoweSvqqo2AnHQJUpTK0kmvxX1fd7oVtsXcGcg2AXCcE7dhPjZMGFhLROJNHc7/zVm9W4J24+k
97KU/XfqwEquA+8DDC4QTc5nRqCroRsGKk5jEGW+7DKnh0rtP1sluhgFgn+YzEAWj0Lyzy82scap
IJlpT0ZchhSJs73IBnsNE/zd32fgF28PZx4mO4KEYAsanIFb1gtaQENzedJieh5bt0CXCkaCDgx5
x81k46e/D/dFaYTDHHJi3MRBZfokrWbdggFVKk9V9M7iXExwS9Air8etJjuWQjtfbbr2miLN6O8j
f7Gi/xj4bKmpKB6W2KfyNDn2Ske2iCf/2Al6ABUg//tQX5BC14eEo87aPgbP76yiJRDl90FM5MkH
FYhV14l3FYxXlXwRJt1EyVuUPvjQVtBI5+a7zvXnanqtluBKgesN9shzM0V0xZirkPl5ksGHVpep
f0QoxCZGSEi/Z3b57lG/2IoBxqI6A4qIW8j5VUf16STZZOWJdbfzNOQSEcgE0W+shmtz+Cti+6CH
Zxby4EsQN/vb1N906cs37/uLSYxSBxlHa73rQ8b552rhEjZ6gWcVzG31QfVmyHD9KmjJtx7zHxBu
vTWD/4zAavTwRCZ8shmdYctmeitmLVAZtYXLQX5Tfvf295/26WuA6L2aq6a43+DieX5Sha03u4uK
xnskcdTtPez2idpZB/axUdYG3yyuT9/CA0F+ZWasKdEBOUdRnME2I6pbJMi3L7odcuMG2//6OGsL
DM7OqMmBTZ9/7S6Ui+PyUt2X6dU0YWePjjb48OPLedk7w3fH1qcli+0I2wTwFIDTEOaeLSMHpsU2
6Sp1b8soc4WG4mQbxo/U+Qbo/DR91nFgRrSS60BYP7/KyCCFUQg16p7opJg6dtP3InddAeFTC6uH
7xwcPh36CBVCVCQIQtBTryEgf87WJh3gUrRM9h6QV+baXyyG3ugbszes9s+zAfpzNC4BDMKb9hOZ
qldmoZZG/j2q3B+eTOVVyyCimngAx4iYeifa6f7GRJ7IPRr7O4UA0+5ggShn6SImkacTmRHwmEb9
bgpFc+y1fh+SGFEYMYU1aZPqjStY/La4JX9c4JWnsrgUjcoDn9JDYP2fUTC1t5Po/QMcKmK4ZaVT
VVTKkRtrWmeXqmg6lZOZTs6cRm+r7WCfmQb2WtqVLuhF7Lfsy62JK55xjotS3yNYElClykcWo1BK
J/fAafVeOXW5lRrCnTSom63vlv2venLNcVJzednCgzzrlcdfy7ZUBo4usJjflBrfu2HBdlFoXuV9
Gb4qoRHbWsb8WfU6qjOHdfduYn80dujgGrHUTwLJM4XhcEvB4/tbKWAYM7p02XPIiLLEuPVGUgdr
QdeP6Eyz4zA7ZOMb532B7FNlo168MotZIn4781RmBjz6DWIxo2s5u48Qh9ePClTMvSuVlyehiZuc
NUsET7YIbfqNyapVKVTr9Nmi7B02CeQ9O1eat7ofn9wUsWtuN3uXSYqXnrUpXCaUltNLJbsYH6cL
lz6jQjzOsluT6p2UHmbfH3LhVcFtzG3QZYlqRVO0rZ/cBcazmXZKkdNe4M5Tu4rdxn43/4S06Bc4
7MMWiQ2vLaxLAWr4sCXJAlKGcEwdkx9WNj+mIXnylgXmX4CmyZ1GVmIGVAyEWWdmBVkQMJ+JkYFN
FqVTp3LjOO1HlOCG3zDK8nGg7YmjStoHqXoAgPsautMda6vSKywcDPlAfmnXqox20XSTDovVxZCY
sLsanM7srGp/w902ptteuwri7TF8iPjYm5xKNBALkADBLWRjguRtZDPwe+vNz22k2yLsnGjKZs+e
asVf3R4CxErLIXOq9tm68udU9g48V8ogb2vJ4QPHbE4DHmdclsl2kJE6pI6JQOTmst00ElkHBQGG
fqmXkveZ9PvHYA1gzgin4yaKKr7rqoWhB6Jl4aJH9VvWkzzUtXhs5ollpKuDDWI4n8zg+D+i1usO
8zx89JEexiySrL2AGY+TGx2+GuYvceHESHvbC764H2PIkQQJ75M84ggu88APVXeIoAfhrAc3R1hE
/MIGttt0nENszXBuzjr6IZCm4u1hdcrKwwzzlOCGElj1LoNasj7UXQFD6DqfxjQq4ob/jqq+LeKh
wghdEsLNhPdQL8YpWTCVQi/zLDlWSINpMxg09v1hmEWQgQPn5lGFdMKW9aBWNV1wjN2m3hMmWY7e
ii7IXN95JVrYOpjeufD7XdQIllsahHnq9b63RdKuS/JhTj78xRnE0SJmswaT/aq1LQJZaacePSGO
c+XcNXEnnd0yylZAgUNG8Bb5A52aFzepsPFYDufRIuT2WYKEYy8Qg1wdw1FhWzPwHnYzx+3aTFRV
SbM6Zv2V9In18zqt7WNLBLMHHTpsb0PJ7me0wZ1CuUbiPAnbrHaYv0sWyg69Fi3fVE5s6A5T9aZW
ZKcpYrGNVz/HBL1X6OCQiYBfkA+xXG1jHGMyxjz4KiRTeatgIVvYcRyRShfaS0t6rL6WSwI3ymlK
fno6SbZTSclPqmA9tR0VrTfwncAC4BO7mSrk2gFYiFjWapJcK+4JXtRdqJ4S5c8PuuzfQScml0KP
t22Dr+EgEv0ZmEcCIyg+lHlaxz2sqQN0HcsSpr2LRTYn8oejIwuTZouQqenNaEV3/oiUPuJMj0tb
vbjVKA+J14dHr4ngBtp3zRbL2cnHcKQZwB5kpzqEF7is0IxP7byFAf18dGrqtJd+NMIfqxHLO7go
lbPzceHzPvohTkA31EjlqO1kC4PdPmvKICo8IFSFiXo42gFEXkjeRF2aWRsgkTlpfo69b/PGGbG5
tuijHCZZuuKqRgFHjkYoRFGnIh4K1ThBt+/asEw3nShhseRBEco9WHQ7errrF444YzrsfTO/dHOT
FJFAG1Z6i7hkC3z7bQnXWDiFwkG6eU+TEpukLG90vHjFMCp/gyir5JFY7KyhHWEuG0jnBQfH7zng
nOS660yReHAqyJYR9MGsNURKPDrl7i7G+VcXS9NM9W6eW4F5WrIuCxbtI47I8CYr2/RujhDVSuZe
yixerT98TadiIv2+ip18adDMc9s24ww/kfhwKbaN9Xed43sbXiKfiZukuvKnWmSNaXYSJtXUxXfR
I34Yjmpzj+4AufUUa3N0IbFIg7EHD6MCvT/rG93+aEO32cqZeJuQ1xSTlg730TSBHkplf2dBUdv7
oJUfAb+yXTMtcA3R9veMV5njxJV5AiTkNpoRI7beeAqR+nbjBxayOe5R+9I3Lt9CD37buT3dtE6l
X7AP2pemnucCW3R30SXlcEogrsbmEEPcTmNbX3vNvDzzEqF1V45x7asRgYc0FOXnAGax3rRLX5QS
P90hCrcRNgXkLXEvHyeP5tIx9SFCsuoujc1H4OsTsS6Kq6AvhtRJ7hNZ+dvElJHK+dT0ud9T2GgH
Ed27PlKBqSw7ZJURngeQMh3nMqrgKtAOB2zDbdZWSbepuYofcJb119avzUVYwyym9rA6jNch6Eyg
rNzZOjA76tX2MkVaXJaUU+JtaqIX6Jbb/iqibvDij9WT9pLyh9VVl4VT0l822EMyr6rQ9xxQOMm4
x8qZUM3dJkufyo0zTn7GKr/9GDSJoYOHTSsyaRqRzZR8sEbXbTFK8hDoaZj2TjTW+mYMYLE5wMcu
G311oVLvTgeCH8GdTQFm9SmCetxgGRU899WR8PgEg3tYPoK9mUWhemGJvpVV3+2dVPDcq8sd6rUk
nEAgnrbYaHdqMOOhhrV24TpTdAAPT+dobfSZIiMy0ngHCpxylwqsTBzZ/izgYtWiF25Ccc0Wn21o
UKrN5MBHX5GhSNkblAsiN3DW3GCKgDEU+QWXElq1NFl2OG5/+7P7bqVF3BBr0YkCRlGnu6BKip6G
H8xvSbbUFK0w9KyzWPE1i0HgesdLGMBZPEQkdd7PyXIlR34vbflLqarZTrKGzNcbnvy653njRS/L
HPKLWoc31vfKIk7kb9G1yXXFiPlAeDo5wgbJPCwJpTu3ge1j6NjqsYW96UZQMu+ZjGy6mYOGVFcQ
gPQZzA3ZJcErB4l8ji6T2HZp4SkT6gwaTZReNTgLm9TOQLATHGdhazoUbw6kUgPOymc546zLSO+X
9wHR05w7vPffjI3Vi1cPr+Cqv1kWrc5McMsWY/VSJvaBzt106pVG1VdiezmSQY8Sni1RQxANb+FO
kOBA+piSJdlNSTW+oWRQBe51YSYCDpCn0qrflMzpNyFt5k1ae9Vl6pXqxhOW3A464ts+kiE+QlTX
ecUQ4pBJPtPHWkswhqg3NPFRm7jzMgYXvqVgseNtHY/8pqUebxp4GqsoEhtsu7gwEN7vEUZEm7zt
3ARZ2YLBHrTVqFBVpPB2hrTcddiOcus28WvgqO4SlwaoGhennOyxDUTvPTQyats9qNRcbiNUtnkz
0mpbNz3MFnn50Gv/o6tR43VhlfuhmbHfGdwm0uV3mo4aW3iIvSbGr6/x+TeiTuqnBon2x0V61Waq
0EaBgYu+19GC+r2DExr3Qo3/Vt82bp+irocr9Mhmk7dDL2B62QiQFpFf+QCANdE7d654haKvHZlz
WadQGjQ4uR3PoDQF0qFN36NgRMAXs2RN9XCilxEf6IU2aciuQg1oIh6Y3RM+dcFBju41wMMR7NYR
KfciMGTfVKFvNmWicIFlM8Ad9H+C6z7iSVGVzU+vClHMgsB57abcohi05cXIgKhnLm7aPxzTsQP3
KbOF9MCQcdoInDr0EruLFMlgIpNNXT5NEUsyJ27wHoDEbxv8ezQxXb/boO/+FoVLTdDOQgEcTMmt
1INElFHZ596w8Lxm1QNxZ/hkqPZeEP3YoYdwEaQS9R1bNM536IlpKcRNR0SbTwtVT23U3i5yzYkh
Js4hBsZ6hrvmwcV5gYxEmM4wT3tYzH5SoIPSXoAUS9QJzn5elgS0b6+YLXtxDQLOSUfkFfLDwRwp
00FyRwkB8W0hpslo3/wUoXkgfvPo9SrEfA3Gp5KE8jFBspDMHG9enmRgpuuxV8dEsKjAQQnOpkyT
15EvT0Hy3pYtzkDpkD2LQue1aiuSwUw/rTMe91655bEVJwoO2lPE8OuDrovfx8UkmQn8O8hZws08
yx9dZXjeVlgX8Az6NYzIFBR19xTYCYYUCALKyqnvshjxg5CvN20++OiYmyklD6h7H8sk4E8Q48Rv
fliWFwuynXCADnGTNRPtrmnnTSbvGtxgG/RxN83YzEcDHiDZwlOTnrqkTdsCIqlW7pfAnAZEhNkj
r1ducxPhUlem4E4YS3+54/yr1uZy7GEuMUTibY6X+w6wRY0Lk0SWpCmTnz5tg0z0EPttYOWG4whp
iabLogS9lCRue5QWYCECWtYdPjiERN4h1V2M3nvQH8KOvJMpfA9SU+Vdiw0yFOTdG0B38bAVZQvH
y4D7vABGPZV4Zz3VPxb0U/I5gSFRbJrxdx8sCEhEWF4+q3jBDUiV7Kjb0VwgD8v4WW3lkS7MyfkQ
oiVSeSMinWsWPU0SvT6Xz7dTE8UFrva46lk4jkQQJCpCnxzJnSwOm2C3cEQ/z4sPQ1iblNuuogY/
jfd3kW2RIO/JtVdJK/UKohWCExZU2LifYsMu5+56Snw8gwXppV4auMnbpXmrocl9BummHffgQ6qb
Kl5RARw9Y27j4H6hVfLYQ2a7j63iVe6VpD6Chho+yhrutdkYISmwH6AVzVAv+i8y8oPD4iHgqaCd
E/fbthPRbjT9NpQtecKF2BYCza7rEZzrzSC6Id0J331rOsR17kdW0wx3J6i5GXYKnIJplmoCR6Ik
XXZySp7x6mmGegTd1wSF6ryQh64J7L7muP3H4x43wW3KdXpBVGzzqoHV47XWtQqOaQdPXRNy74IP
icoBg6sisPpHDLRiHzneS1oidWTq0sdyxIPBYzaLyvBIK3JvKbzRl5r9jAf5gpIs3iylnx6sCm5k
ii7CFNf2XrJS641SpMkVsarJHULaAh5LvFAJ7jN6pu+xGWkeOo3I/aDZi8bbe32075xZKPgaenDo
ipZNj8IqjZq9r54Tf68jmA7P4S9vYmo79NK99Es41WQmpL9CIB9vZaxx/24JMwjRWwUJTXuDq+YP
b2BwUxvhXUPlUG1tGg9ZbYbmGNjgns89eZkdLi+FiGOY6FH55jqL3WFfhdNiuUTXNAjsnVWM4kpp
ooLE1YPQy8+KdeFuhGZozga/rI4VyMWP1WK6t2YIp4ekSR9bhzQl2n8RELeGjwiOWZy81m566BtH
FBUokV1Gca78pDhEHtElGt39UlU/JSqESzb55IqzqC8mWPtlBHvM5ZJI70a7IgBWIxySjQGF0CFx
nlPP3gbw4d+pNrCbrtL8aD0oMihIHBk37e+kXD14OzhtJBUCaGGuLFEpFwkn75S2IMHTcSrowuMD
C+EecDFBnv8jWIB3DQBzDga3rox1weNkVFQXIxyvkjxkrr4JVLWAcBdK1ANISAJ8KuLMuKPc+0Ml
H3nLVneP+GlMvbEYm8Q9WevLX9z0o8godtAlQ6XyLHEs7LSPq+12wlUQBkTemoMYSflz8Gsvs0N/
Uq72IOmA/AMps6XVueu1D20dTRc4bQHxR31FH4Fgbgn+AG7qgcnI94nV2Jyi0Zo7M3j9cw9OHfjx
SmyYctJrERu2RcLnrxpuIXkFrlKcKSom4IbpK0AB5ClrMTwt6H7eRBNMfvIkoQseEeXLReT1nMCl
j8ZbS2ebE1NBiOclP+ZB8V8pINBb8EWfItg77Rdv9nNAwgs2lHIONguNnlxgeM2CjTaC7g2U77L+
aZSHxMu0GmCEFYwVL2CVOcOjdqh/xYSFGacWm2LK/FeNy+elsyT9BzXrNCDBLX73UEyKzqi6gZgV
XmrGDYXJ1gNFomTmjunJG0uaj0EXZ57fYXG2wmZNwIN8wia01UHH3ipK+pOIe31yh2HZeou+GiPr
36LbW5nMeny9bDh1gOnlTxO2XdyK+1EhLIsvwEAqG8LsUAKhulj8aNoFRMy3YOAkV4GFEnsWIdzF
sXmctFp9xyvSJlmTOmMG6BmrifkQnLjoYUV57/r1N02bz20UiAkQvIeUG3THP+nx+g51XFl2MVZ+
eFVPRSh2AXBvhery792hz40N0GpBy0l8BCR4oAP82djQkeuPQqbYNIOFH+ewvQfQEt5IMwbfjPTF
I/mQ460KRmhBPnWGWAnk3asTcu+6vyYEWdiJYuJzMA2+iwf7YiS01NZu7tqt/qT+sxxMPdAd4Eo8
e3Aa6a0aL9Eu8eBFxXG9KhP6jWrOX4lZf0h3PJA51/g4SDTBUDzn7ik/xv7Ytf69m+J2wJywyQVv
EvRR1XC1iIVNYCRJuGgAUWKFM7nIKAXMnenF7S8XN6kPADj5yUUPI2M4uHeobuNrrI/56IuZOLs5
gh2SCwz42p9e5+7IRx3tazfU24YwBIMr8FA4kYhVpWE13JAlZpspJA5comr3VFWY33+fN1+8Y4gE
QU+BEwm6yOdipRRSJRItyr9PACKlzcPsIdd12eH+8PdxPvfl8WpXjybAiejK4rv+OUGnGi5Ohgf+
PVDxzLe3BjQylNPzgMoYODubjsbsPHHAAYQL7jcEhM/9OBCP0Y+HtwUIjWgz/jl4PBPbRFTyh76z
160rLnz3mz7m5xGQ6wrzhDXoHUT3aJ1Z/6L5IESKTkPVtg/oPiLJc76gjfnmU53TfMBpBUoABhkY
S+vkPO8xj26AWA0I1x90DCdAD5dP78IxP2JoY405LOlcAPTDKVV+w5T6h7fwr2WxdkuxBvHxQMvC
qj/35EdMsu8yOvkP8wTMAXSCOsgYLsaP6TL7O94C5VK0+8F1aH9R4ZlftovSy1Za+lukkYCfBIH5
UdBthUfTzPHhH5yFI2BJ38Gn1/1AS9RPZXIqYXOZp8Yrb5JhsCLjqUaH7GL089gWtme4n06PTgIP
51YOm5SrdIfbsdy5xkenAGj0YQCIAZFJPaFvKdK6OaLvUJ5sGj6AjkCKv09q/2z1rC8GfX9QDAK4
kEEydsbg8S3nvoTx0QOUaGA007q+ZrErH13dsVsS9vWFEy6Q73S0KmgML4OwluEV6mScrKONEbnu
m/BCenV0EkOnd9hQvN+RtVd0bsSeeDbB1upURV858pAug7urEOayd2ODhrw7ANpLBrkdNbCeER1Q
4H3llM8crfscd5Ahk7UhH32Pd2Hompw0T/4lAJPvSNdnh8/6GgACgzWJVCOEFpwzpqSmSSoS6j+g
f5sFuK5M0wW6R39/2f8EnpzNQnitr7wsOAPAqeZsEYsl1lOdsuAhnuOia3Z0eE53Izbf4BUgHlpF
flfUv9auGKxy5o/IvYvi1xF5JM74HUd1pYB9+ikQGIG2BbEZlvyfq91LBwqOaBc8eKa7Un2zsUF5
i+BoQENQUZXLNcyP8hB5mX7nbrzuO2PGL6bdSu/8v8OfbTZAJIypOIYfB4CvdYZOvyMvWfCdB/A5
YwzqflhigdUD6SAMJkE2+vM5l8GkSA52g2scxTdIsUbHE2vdynrrN321sVV90yf8eXI27lDfkuA7
Z+Bzx9bVXuB/UeNWK7UArKo/f0Bt4ZULmJXdeAZlYWdSN/ccdDZZJx9ET5orUC+7Q1nVwXoaewfM
HQ2EF0ukhltASPYmaVjOxvT3oquwqOD/BqBxAhNMjXaPdth3iTrnest/fjFSgsEvWTmZaJn9+YuJ
GusJ5PXyZtBOuOGT25+4muZihFh+O+L4v56l28LMoo2zqoySgvp2KwGUEzl+8NbU3+xR53NldTlB
vY9357s+wk7PVo1fkUY1ouF3lnntQdpaX8UuD/PGoH2BnLDv9JdnByEWBMaD2g8jooYKkrO5WXly
XjrTVaBvf6TA+9Lv7H3ON5vzAc5esEJ81tByDKAoupXxozue1Lj5Zq85X+DrID5YyGs1uKZjnL21
bnBLBUoHu+N2vqx5dx04/i52ANLDmORmQvPbDWlBOb2NXbQP2+Tx7z/gq4eE6if2kKe27jFnD6l1
woEcEHbXlKZg3N8N8Y2cn/8+yFdT49+DrJ/yXzVLDOqO74JtcOfNyH/lFdg5QDGdO5hf/32gL58G
AiNIjGAmC5PCPwcyoU2BeaflHUDr95J3H1EEAkM6fnNCnBH+/pl6WO+rlR9Uhp+o6W472Y63fnlX
cS4yU477wQAV4+69bCxuX/7v3v1uh/pqTFAxUDjDoGQtcf98NHyeDvrXqrxLo/c03Ff8QfALJDtm
Paxlbfwf9aDrIyYglkKoADkldMdnn4ylE5Kx2Ih50bQ7tJbeYlX/t0r2fw8B5l8UIH4JAdV/PtFI
6Cig12R30TzvgKBdKhBE/j4fYF2B/+TfByi8MfEkuBRDD4qBzgXUowQ6gf7qcussmm8HJHGj9S5i
hpu5qwCY1SqniPQS6OReL3XbF07VNEUXpjqvUZOBY2rGfJLDlOmIIrNrTEHeAGCULS26ucCDkEfa
QKS9H9G+zhq/NffM+EA/TKP2XHjJhtkhuA5mC+u2yfiFBnHqqpuScd+47IcvB/skAn/6GESFktSJ
Qdz3RlWdorIWm2HqgyIeB2D1IcIOkSTxjoYYkA2fLFIUpjMtwhQmQREfJsUWMufu0PMp2rNAjZk2
0VKABS0uUz7Pm56AKRAPYAUFfRVsTKmcm3IeEPbOmQuLVwmkspTyyixdultwVG+HxsQXdAReCVaM
RPc7DHLwKAl4mgQh3v16lRs1WnEedVyQWKLklChh7ixE2DdpAIw9CNjvLiEAPkPV3DRTqBF/UUY5
JTBfZnWHuwWaK1fCB/kJYpy0mPzQFj1gzY1R+q3y0V0LQuECYp3dApaGXdaVsCaPWUSuhdeS0yAC
WK/5Bwnwd24nNICo2HBkrIMdodgBPkszkNb6CtWHu4WkFhtrlXyEoVgKXkErDlsgVjQVJ5uKhHil
tnI2qRnq5xZdlYKZGuFJYUuwN+KCngXRFLtHzfkJgn0flJOJwj0qffe72u7nepQj3j8cAWFM2aZ7
JzAluCnlSzorNNjBoH52F55Y8D4CZnKllhd4rYdDDtc1ceMkDpx2YbbzDnnQEBQ28dJXnjDy4mk9
bByrnCp35jh+9GavfadIznlAj6s7QvIM9bmX/lKk1U+LD44F3s89Zse8oUL/gg+Yc7+gV3OLScIf
E9EFyUGD+bc2ylRUBCFPMkxEr9vjuPtdjkt0sgNwSM5SoPnJzPZtG435CLBtX+kGImFSJWCQoq3w
I4WR+zuXfMyJU2J7V559o0Mq7nDtcApq+5IBfSzBAZqa+Mrv7T1vgIt3cAAEuh4YtkOPa8HLGThY
mSM7TEKoay51sHF1NeflOlPmEJRMRBncyqAb8Z75z9qfq9eWJeam9BEs2eJlPFaoLaMDRat0Cyg2
up8p3n0WeSW7i8HXuHbclj00vXz1YimeBum91BTw72xBZR+DBVCmBWMcTZznxZnCLT7SdIN3mz75
s/byNqndAk0iXQBh6bZ1L5Kiq8kLwL0wBJ9u8LKOG/g+hxJ/KVwqwaZIfwRojwIrF21BmD9s4okM
CNEIkM+XxoJdBb02eNAElhnwWZ7m97h6H73yfzg7r962le1vfyIC7OWW6pJj0XYc7+SGyE5hb8PO
T/8+zAv8j00JErKBc+ezszTDKWvW+pVV4OegLX4FqTHRMEnQQOnRyK/Ukv+jQYvRrK0Yq+W4Xtm9
060n0y/WRuPE2wa0wCqnKL3K5EjZap2oDlrh6PShQuu11mP52EUAL9NgDOgta/pqZM25/YRINyB/
eTVVdYW6iwXSo+0lWiwm7TX6nLQ9IpgpeqJVb3WnS/9S2+3cSaeUm1llt1KjVDqZYdTvptTOVhkV
e/CTnbyKjBj0cd3m2C5Fev1ipaBRVT+yd+CIi5VoreE3wBL5JBBR+7ctovQAWMKgMVQkAS9sMOGj
CMY9p4+8gqjcr1O5U76AYamL1Vg09QNIyuRfQwJd7kYicFZaLKYZeNwdtbgydmUvWagyKt2b2iY8
aAe7VJCYp0sfjL29V1GZW6VDqL7xkMITKhHJZzVrop2IeOt1ZheeOmokT4PflpzhEt0bB3uXWGnl
xzaJjW0qSfUzzQUk39O6XbeNTVEuR5m2tZPC66TGPEqK7ewbXAQ3QDqSf+i8Z/t4HBWq0yAHm1QG
XR8VxdGsqXj7SUO9OFTs9NRkuv4A7ixeSzLqcQpd29h3ngJJ8ddqXP9MfRgNUY+rnp6mb6SSuN4F
EsVDaCfrDvTFVpZAFElOPj0mPc47kg3gJ6kqbgea6J/qiiY54PLOVVNEHosGhLPQ/XwDUBPaU0gf
8ygqdRaDTZqHLm7abdQk7adJpa8nF7bYaKWVbUCCjSt9lIp1aIz6PghkZevngbMZNCdbVYHSfuPq
TTdjGEebachS15JKSvORFG/KhDXdFbp5ELpBGcLUqcBIaUJnWnE+VV2brkyBX5AZ5L6roZTsCTsQ
z2VcZrtaI67VCmOLkUMOESwZvuRNaq2rHqDUjPV7BCECILCN5UPi+M2ulOpyE1rtcHSaqN+kWWdu
BQ0dnDdk4yASeVhJIjEPOoWdlxYtCSz88NghQ67WVsniqRNL3VhhZ66njEKINOIssaKXEXN11cE6
aEA6Ax3SH9LRlvbUr6W94Vt0kUP6vU4BtTTrOTVGKRFHENHKBlRt8owRR7DTaP89iyItD5mY2tcK
L8O1Mtr6kwAzsOE6wyBN6prvSTujre2xch2FCmZsNP0ux4NJrGNmy1WdIN8YKR2LBDL1IVV9bQ2i
uzqVc4tcGx0agKxi9nTUvOiDHv1A/SheYyTR7VV0RcHbSAghTu3PAtqoSw0wdlWFdTYkhXJiz/ro
KSjqdgZY7yx6ie7Y2NOecg+7zLeDdZw32gpw+uRqU6ofmlzqsA7i1X/kFTj2bhiDpNFq8yWJAxRN
aB7TspdZtOYUrlO/KDZlK5vHMtC6bZUZlmt3avaJnkuwMusS5HNhZBT9yK1Ci/KHNoCg9YP8a5LL
k+vrE56P6owIR7tn29s6tjJyartjbtawleAuj6XhbMoBQEpemT/sqfshrMH62nWQxHwMelZxq8o7
0RWxC2AIC4Oo9PeNKPUTHtcBwPMw2oHbK74kk+SvVKNtdkmaa6usBvZUBRgfy1lobQ25ELucAtsD
aQFrcOwKd2jBRoiiczaUdmanLsdwFUsFLAZMZBf5BbVKPFlRQZtvm7hB7DCeOQQUpPTnQQebrCeS
LFaKQ8tV76J0hV5VD8ksGTZ+XUf7vA5bb6Ivvi/qtn7MJmpVkmjMRzbSCO4oCM5FnciPIi/w5epU
aRsrUr8reioHI9U/y80Am61VVSm3cdL4zbptrfZlVINfqVGsUs04VzM8Dc/g/s1EMWZcFZMkvmnW
WHtK1SY/9bJJ/nEmM9gYMW2wXg5/JEoCikvqIQX4kwa0wtFWdUdCq+I5si+MztmCJZY3+JCEdNxm
RerJHjZgXIeVnwmx6UAib2PJbNyp6vW9o4BBTyUMrFMdWSulK76OBVJd4eBkZ1uf4rWWh5RwdTRT
ArO03UFWtU2gF9ImBDG0MY0glEF/laqx0/Hq6baih0yXd4Pv6mHwFkx66AZNIwADlKGx0TNIEaEe
dw8GNc70GDvxDLc1dAmYZtOuY11oR0M49aMTWD97kfRuWbDodbCgW6gvpKZ9YO99p+fewVFnFeEZ
uRnjrjlYstq+9IUSbi30Bb9qKkg3av/NZ6uR0mNdF5NnSkFkukmNMf1JBJOBmHXuV6uYHiZJN+Wx
cz1wIIQqCtQt4p/cKZTM0jEBp58aiVdTc4dEnQON88t0G6KB+ZAPnf0KQNMvV3FftseBbnLsNr7c
QynBP/NX2uWtp0tW9pKCQj5lNOHXeqEpuL2FZol/Ym/t4BZJyNqOnAwG4srVBGpqUpV+nxZVuC+c
vl7rifWtYRl88suy+RT3fvZlqMz4oQuBCCSZb6ymsYtew7gdt4NmwrtB79DVqkr+bKtl5KmBBNLL
iELeQ1W7y7qRT5hl1ecurTAyn8D5OCUpeu6A5wo6wzmGzZRjEV2+SbWoN3lsZg85ggUnNTKbT6HW
BfvS0KqzkYrhxTKr4CCLmFVCMx5dyfg3/1W8DnsNRVOVbWmgi7RzQDEdeG9VXlVWZPVCsalN6r2/
CZOg8/B4lFypt+KNpjYpkEfeGFkY9K+ab6hbUxjy2WFPf25ks9iEoZ+t87gP15GcdVjUVt0JIZl8
O5rd+BzpWfOsJygra5MOGrxv661I/JUd2wfwvF8SX5fWbUxxMlB7kJJZ3j2qA4+lmpNwJet5vVXV
VN/OXcWVVsv9LjQ6ZQ285ZefCCA7ZlcdCxEpj4UKAiAFLTuYMtC+qe8oI9vNA7Sq5nua06UHRql9
AlNHE9uCMpz0lck1PSTHEKoK4IGwXCeTvAtndVknB9M2qdOx10170/hxdcTII9hqho8nxYT6lqN1
6ormIGDkRmQnzfYdnGfxprbBOT0oZZysy9hxKFxG3OiiqD/rSv4zjhr7LGuccKZTkrL0cHIiSUsP
YxDZ31WhZNTM/HatNqI5m1mun5TcaY5WK/8yrYKzuRXKMR60wa3hRLhU2NPtZPjdNqTmsHJI/FxD
FOPGbEHJoUxvbqRhUHagt4HepXb8W1dbddVrgXSuzCQ+RkWbbRMglXD4jXBT90AuOL2lDbDEaBcZ
NQgAuSEBReLqaDu2ALZuwBSDF+aGSWmvUTMEKuOE6YHupHEaZsIApqE4oEdB+bWp4nGDGLoPwqrL
VpOcTkdHHZPvVPrNrS2U4QExh99jnKSvuiYxl0bypXeQlC5a/0eLbsWL0OLSa1Kf5tmgql6hWp1L
KhpsOgRodiThs924go9TqfbgOAsN4+8pOLQRcGvVrKRjG6AC5lIykR9lR/MhHMG4SrEsDpVeOfj4
MmwCZ5TOOu6PEHv04pT7ZfGp0+P+KYsgggBaepmajM5hKWfOi+/oZ1xXpVfJQTGSvVpEbhU7oaer
Fck/bMVToTnFKtb9306etCeULoej2lX5Qee6WkVAct1QSvA3l9Up/+IH6XMZjtYxiWPgGTlKm3kk
2wBpRLDyI6M8aZUi77pctldVaXfbLPSTVaUZX2DG23vwdfnvpIN+No2AvjoNa/XEQCB3GEV1BqwC
DUl1JsMtSmV6NmlKHMxWiVdkuPIOJNVvkSbOvlOBAQ8BtgVDVGsn3OrxUpeUh7Dss5UdlLJXoZbD
tOGZ0ziSs4605HuWJdEu5bG1jUXaUkSAXAVrZCbiAWWmwiyMI6XS4bUYTBzjJpkX5BBn/ySSJN78
ITKPkMiaXaQ5AU/CVPIk0ifcpfxgbVcVtawuU/ZF70+PnWThaV8YxXMV0bDgpeqfMHRXN1k5SHu9
sYDXYWURkkxY4VYOBOjQNG1Am2bOJq/JKYO2+mWDZXJTtjXA/RJwNagi1xoQYp/KsnwiP55ciRaE
W8msosAxelTaB+WT3Q7pQ5iJ6MvtWt5ccVxU8pBSxzbFQooIkMuiIumLvpFEZ8qeJNRvKq9tCgp3
BEGuhPhThzdNA+dsonysSBbkJElZl4bny9kZwdXYhZjy+/YwLmvhjiNrKhgaRJugcs9/f1cLb/VC
j025MLyWM6FWrRcj7ShGpt8sfLrd27Eua8bEQm+PgCaghGXNeKSoUk0lguNNOuyTrDtOfvsEnfgz
2MEf8thSernXob3ADlBwBaCgUzVGVgUAxmIOjdJx0hyoh5d3Fjhd1TeonIqj4Zu7vgihvgB/G/PP
gyZt+hzg6u0RX3bFoJFDWwcbMcOTUOP9OL3xpAq5gQfsTRRvAzKG3MtF71rlcSrBqIJ4k5Byln19
h+DdDrPrlT78uv0bLlYRP0GhkWnProozM/vjTxDS4AtprHWvFOEaW23SlDvr9NooUYlWNfQrZ7+Y
pc6h0QXUhP1y8sK0XcNWpMG344ngStExr0ZIII/R+NLLXwNjI/y9X92p3F+2a+kNQGunY4qTqaEu
N0oHx1hAAZo8xQAcr67DOZEbThPvS4ASZyHW9EGDw1/Pq0a3hUtaobOjLuWV/bznPtLlwUvVn4oW
QRa68+GW0CF2o0yE2eONJib7e24vvdubagDmMqj6gS+HC1TTg8la0Vnsm7M0eTDdvxqxuTEGSrn1
PTfOi87VHHqWErFnWR1aWB9DIy9byFixDp7WOl+6Mf8nGc0XimLrv59Dlbe2baLOQhtp0SDLRiVM
kHMavbqSu7XfRuKQJuk9MOL8r3w4qhkM60IHCkUg8FYfBxM5uHt2sTR6f/DoTXHS5V8ytVxDphg0
Pt8e0uWJM0fD0H3uoFoYXS2iKYJOnSMZoyc7L3YKct9Md231tVR6itE4mI40TuqtXN8x3bg6SLpX
FgZvswjf4qTpoI8lYFVGL2xrLorO/DyA+UpMahFGu8Ns8c6mu3KsgLAFICXTLUZIarFCErkyeKk5
o2dRBEzC7GHS6v8SAi1bbGpQHAVt8/G7lbw5eC5ro9fX5W9Z+Ee8y3e3v9bF9Td/rHchFgtQht8W
pKhQeEnzXckVN8vPQw6T1djejnNttkjo0BPUEBehB/hxKCEHSQyXYPT+1KICPXMH6oR37tdrSw/T
y1nIjUOJ1GTxTaDdQnTPwKiLGiKhO2ogdKoBjlkeOzUG7DjZwqMq0tM4qNFrAXdqi376v7eHemUh
AoeaHUdBh7ERFj8ik1BLgJ7C0cFL3DJj10bSQQXFrCn1qkvuYXWuhiOKgqAUevBLfGVcU1ybaR4e
ujcbrfhnQIknpYpct296ccdd9KJ7C74DqVguUmS2L29zS2impRRD7w2D/EU1gi00P+EatErIzMYY
TnW+jsz0hzLd0/i9GhmpLC5wOuDy8lDpda0UvqIAHwX21LcWQhroGOQHX3tQuie4lCsUgDe3P+RF
usZowfFYrFnEXMigFmu2w4uzU2wYD2qBpsKYPZpZuQqLal3YjemOZDCbTFXvoZ+vhTUwsMLJCUQp
y+hjWL2uW2SrncEzsOKCzINPJjR9ddXKCrp7u6K881GvXHW4ZbE3ac1zGizXK15IsFJRzfZyXmG2
E6JRQGGxuZcKXjkBdPCSs0IhQAbw2x+HxQqlGa/Wgzfp1nqYjLOSiMPtD3Y9BMcLkHiTLGh5yCA0
bCWiG7ykLNqn0abSaNZD8HI7yrXvY/HesUD4G1xviyiZ4wvDkIrBY8XQI9sbUDyq9Fi27ao19kP3
9Xa4Kyc0eov/Czf/nHdJEDStbsQoffCUkEb/8MtWPyPcs53uaVTO879IEoAdqWCPeJgoF15SrVw6
YWDkg0f949nwS87IEREb/YtVKy5e7Sunsx4zICir2+O7emiz3IHTyjKAkeV6L2ApAgGORy8qYDH5
EqUDiMlGTTnnZ+W8FjxQAu1fXbuzWK4te4S8NWravP0ucmZJcoymjpTBM6dX+KYUnn6X0s87Y5vP
+sWkGsBEUYJisSDZNk/6u49nyhH9LfQmvUA+GxyQKvAOKT23vgkZGaIZsqP5Hv5VqP6W+gOwidvx
r2wIFLHn8xKdNsY4//1deL0vRKpFsupVOQ4hVAaD6B5G/Mo0Yp+qshXYc7z1Fodk1OmU1iNl8hzB
06YaW+W1ArqAZr1i3Dmorj1zQMHPSZcKoFH98/d3wxmLOp+UQp68hh6iEn3F/maSom1YfNHDn+gp
UMdH5RnIjX7ngXdly38IrH6cx9hItGAw2skTcfAimdYmxMeg9xq1Xk/Rvk3v5H3XtgTxcK0Be4s8
2hKFiMizRupST16pBv+aifxvqZYbSuzUREMMzON8h6zDD+ydEIGmCf/XiwaPC44CHOARhHcW2PYu
T6IxRETbI8t3i2rT2L//QwDSNAoDvEqoCnyczaCO6tju29HLAulLO6DvgjiXcScXnP+Rxc4DPfl/
QZaSoU0nx7LTVzwHfALwmHvOE3gLkvNzCCmUyvJXtAFgU9j3iDXXNsRcadBJlQDfLu+5whybpAn/
ZNQ86VI7/Jaq9aMi7hmC34ljLD6TjQ6QPiG24xnkYoPaPAZ0RFwj/EtHsfkRjj8EeRdoPUQI/6Dz
3206JxDoLiEA7QX0smd6thHvbq+HKzccdw4FGp2ccubRfFwPEq2too5N3iBcAHkPDwn+q18ee1X8
h6U9l/qoCOmodC+vGquTkNavhwnxFdqrcoNwjm28/v1oeFGBoZx9dS/SAzv1ffB7gewhBrJxYrGP
faixjrKx479/U83gfC4YXjwON/fHeQP5Q+oqjZNnCbvbKamaIWxgyXc4D9e+DpM1K/dTQ7zAkZsZ
3Rd/MiZv1EClBNUqtaxNW+zN5s7xfm1B/yGS2KQglwL+ap0bmH/6g0f/wO2S7zktxDzb3/46d4Is
dw3gplpryzlIEazK6g2GqmvfS3WvBuHKnQtX6EAuM8TEmZABQVGHd7tYZdJvYrlV83J7JFfudouJ
ouA3v6ovKlQqT7GYiuDg2SCQjvVUqjs/aO8c1Vcelx+CLJYYjmZIdOJw52Uo6aTV15wOR6l95cs4
xX8JRTdhpvrwsFomEr3eZc5kgSmM4Zq5qixOf8y3CzR9YvNVALD6D/OHYQNvHmrC+Kd+3D1lKnSR
VDplKgMfM+XQl9qd00a5ug5oKSi6DJeGu/RjCNxB6LLrDAk7n5qr4FNvIpaW1m84LDQnv63Qs6eG
xHM9wxOphZOCWbvmZkjK7VqEAouwW8dWdo9PeC2bgcuHkTr5Ggeu9vFndUWqoG9HLabMxL+ZEn0y
yjYE6txEqwZIletkcrer8uxOXeTagn0fdrGWxqDsyTbC0RNGvwKRsLlferwaYq4V80WpMv7Jq97d
VZYTYX8JvJaR+T3vWHrU+YiEyNDV5kkelfokdZHzCOANhGVEm2zIpWwTZ0l1qJyqRG2mqFZSq8df
b6+1awsBBhKVZGicsHEWM47wWYfQPAtBARiSoEnqS69F3d9Zb9dOauih2K5B0kaMehGlskF3dQ5n
Wzoo63xqjjyw6wYQpHUnt7oXaPElAzvPmy4mkD/S/pML5Cir85ANkEkc/e321F1brPDPyDzI+Olw
L9KcPgomzjlqoLkkfVL7ESVraadHxVOlUEpL+/hNlqNvt2NeazxwUc6uyrg5QodYBJWdMVbFSJ6Q
IJxXANut6ec6A0pdyRcrPWkFqT/7JD52qXwoG3V9O/61ZczJjqs4FwjV7MWHjJKhisxWpcchVDSI
EKKzRwARt4Ncm1juWXB+Gr1V1V6cf3YcWQV2VuCZkOXcaZI0PWhV4K98reGtkaTWJtb75KVGyebO
8K5G5nYkn4DdZy9reVoKTpw55zVV72cVCkFhY1I/RyhnO6anWHcSmCubD1oQtzCNAZ0nzeJj6o2J
5AQKfB5outUkfgKva8IvtyfzymuD9iJZn87Jg8r8/BveHTyN3KW1r3eqp6eJtW7xUvIRfJL69qQN
xl4YTbKaRSgAYCf/3I58ZS9CCoKuibArBYZlzUtLfCW2hlD2UrmNXMipB0Q6/FXoTK+mlv19pk7d
F7F3Cif6PKUfh6n3DiRMusleW5vPUFFfZmSxK2XxebTv9ZGurJIPsea/v5tSqQbprg4JeXT3LU2/
KQKHljVVe/pxGRSr27N4mefMXsOzlr5BAfRCDUFRUcYJRWydjQj8R3AMnH8i8PgoZa6H2Lsd60q3
mEI9zZCZccXzfjmLTjmagN8b4wzSKRRwaaZzG6C7hWOscSgR3TSbn8oMIZdOCvBaZfh8+wdcboiP
8Rcz60BgBkSISIjkvFZAvEV0bDPlzoxeDUJdea4kUERfNlA7p8+rKWGQSvRctYBUMwR8n24P5A96
4OMjf268AVOjKYDGyhJdUEyUFGPO0TPv12orugwB3yHQjJewjeI3ZhkQcJE9O2PdfGlLVeM0K6PQ
lVLFR4u1hI/QOPVpUC3x2MdU0EBkxtFbK7X2DvHj9qRHYeDh4ZQdsMjLdkYgkl2p0WeRR+pq4OXV
Bi/atkaAIR+H40A9fx+QeLk1Vb/D2DXp966KgqdM1QakGW3lLZkG6S0YDXmLAEfpdSEExVagXeab
aYiG3oRQZ6wkKyuD694nrZLv2G/IJhdT+RgXcQdqQ9deh9h5aYrmd9RLqiuFcgp4cIqaaUvGHh7E
OAao49rTSYx2e0AnNqKi31Xm74GGxq9URSf59pe4tn94gtj06B0H+57FwVAU/I6hDcyzLPdo9uyn
6leZ4fbqHwPgjLdjXd6Oc373v1iL5TtUjZ4Gglhjhz4gnWxTvXM1Xp6pmgn9HWzuXPi4tM61dakM
A8c8K0h6PyHTCLvFqKTPU6r1j0YHRO72iFSVs+zjOtZhTc/4DZpb9JoWd7HftkE3pSKnRlxVT305
HhQb/PAGpdMJhp+N/JiSf7XlMtn0U1I/Wg08Q0RHQhejdBkUY1Efa7t2XgqWrr2xzbTajkLPKTDb
1kpDZ+K7QTvjaSYGrAqE2v/6RNFN3jd0BWcCrrn8/MgGSjp4xPhsydVqooRfIwwL7f72NF1++DkK
eRnXz5VDOhdhocYYE5yl7qQ44aqf7i3jy0OLCI6FwRB1rkuAVhgE44AHdHLWUHwzLCDrAE/74fff
j2Nu54OcJL27mC3et+jSDFN2VvP0kwWeF5zC7QiXdycEXoc7hsI/BuHL9RRhCRA5GjpCilrHnzrZ
Dj/LUhceE8MUD7rf9QdNki13CPt7ELfLbzRHBrFgmirlXWOxOdGOh80Qi/qM9sjKbA4d4MjbY7sW
gVoUwyJ3JNQiOdYCRcfLr6jPo3iUEL/V7g5hTgg/7kZDNUmMZbzOcWBdJnMKMjRJYAco4BFrE+S9
sfIF7LKVnGaWsw+mNvrcWzRJTSfXkaeGmLxymq5SAeyPERpygyF9L3xHrBrZF6tiNF6ZcgWLhqCT
ASGY7VaidPOUdKq9Ru7U3lZOKgFwH9M1jzVUVDT1Jegb49H2DWkfI4YbuFDcp9cBUSxcWQo12Neg
DErosWjJyBgZnHq16l8zRFDd3kT71c1rCcHxWsjjOhelda9DcWWF0VmC1c9JSQlhCc2KswZuci6U
s5CT7CjHOmC+tuue4Lkpm85MtdFt6wxLPWMo5D1ATvMYI9y5rYtAJbEZDeSqnWYrYkXjOT6KDUTC
4HNgWtG2rBp8SG8vmssTnTwBNDuPDVmjaLpYNHk8VkGHzOfZ0Lpx3WiV9qjq0bhjZ+QPuKFU2p2A
V1YpPU3AQSQlOoiXxYMgIRMIgolGVBlqT8rYPE9SfueWutIO400zP+AUnolXCPuT2fgVKtDnsISV
msr68AOhVWPXx7hOzgnmyUAwbQ/oBWatjvuGgTfNmsJkde+XXN5fFDZ0yEEsBIjWy/OmSvtRlIrV
nUO0+bdC86tXLW2QQHaKMnnWklD9PJXmj3H0i22XgegPS8xL4YJkkls4/j2b1Gszw01KadwiU+Aj
LGZfbiyJJrLUn2M9adew19JNbnfUXQRMf9IjNoXqgAa1Q6d9AcNDz7mpEZ70uVj/fiHQO0G/S+Nm
5LRfXO0xpokjDKThPOaPMyBI6v69vbQv76wZ1fp/Aaz527x7J5kjP11N8uFsy9+yyDPDXV483w5x
+bqd8dcAfyxn/sLLIzf0m8lRIFKcBVL/OjTGDMmDrJXzn5XpBD/MGv1WUTrTakASfEIIavz718Ss
F8HuBVQ1QwsXs6hNfRhGjYYCSw/exoE1p8z6ehOtldtDvbJ0APLiczLnfnMhbXGB0axvikmLmrOj
flGmjRGe6uFVxQMr3NlJva7MXdQc0yy7E/fyvPgYdjFAaTTbrDYIG2vGdMhC0ziOGeJut0d3eQya
CvpxZMSAFhE6nP/+bq1kgRgmASf6PCZStUpKqVtFXZ69SlnSbxMffufteFdGRcLGVwN8jpjNn7z3
XbxIlH1dm/NNOr5k+ptufL/9718+O+aE8H///uJYbzolzjNdUs59GsleL5r6k0IzDCEQudPgVIRq
hOqfXN1Jry633FyRBFVv06zg2FuEtdNcKrQqn86JjC5EniaHXEVrHHOF19vjuxoIbUHKBTog0yVq
MlFTyYmTcTrbooSDpJ66AN5vPN71rr4ykTwjeLkBniL3Xd6PrUE64YuaEUXDxp5ea0pIapR/0uFD
IZp1e1SXuQPtXsQBaPXyYiBd/LgKQz+s+5lj5Jkg5QPtt+E/Dc0/ZnuIoIihYvLXW+tDOEP9GG5A
5xfgp194knHobWSUh39vj+dylX8MsFgOsalUjarwmh+7eFc3W6jvf71vyVnIXgBw00m6WAewz2B2
ZUUE1riXUd8IofRrvRuU1tbXEe//6/F8iLY4AnUca2pkKiIvMlGVsePH0LibxV+ubJBX8+NHw0EW
DcVFwaDNQTlWqAZ6siUDkj2KEn+8exJoV4PMbyAOPWDOS0UjGW063HG7yOPVChxwfFQK6ZHqaHVn
wq4s6Bm5MIO0cS++qDDn0VgDilUiIHq7IT4F6QF3APynKL+sxb1y9r1gC7REWHVaa9UyN73+lRqe
jAQ+phiUjuSVbvzyMYu6vRquT+L/BrfYPiW8YazZGFyCxoKPdhwdSZRo7hTpr+whppB7V+P25VG3
WA8Z8ikBZ33kpaZIXrGnEUcLp6DX22O5FgVxOoemvIzZ7xJQP2n+7AQWxV6myk9q9rVJ1S+3I1we
pIC2ZpA0FwTKhcurweqiasg6Zks0n5v8hDAoBGTVNbGtAtj7H9bd+2Dzp3t3vSK5ZvXIsUaeL70M
uFrEA26P2KWV8Rp7SJi5d+pU15YCCTV4AxpGl7eEhS0X4jRp6E1IAmj0hbCecCftHh7o2hySp5B/
mQAcaBR9HFY/Bry+uzD0YnvnOEdFftaUfiepiFjEP29/riubiccrzDSKfVd0Lot46ENfGwMvx5En
9PstykJHeahflRKzGU0+ZIm4p0l8OYszynq2m5+hG8ryUleHyJZMXWq9UjGxuxwqlN67z4Ga3fla
l8kecehnABFRZPWCDKFnVMOpbHdegQnRI93Zbs2TCTPKobAwHu36O/GuoBbngDwEaSuCfFsqQBqT
3MligIEfUdTysb4IAT01PyK8gsqzCIaN1EyrRvnrHJMUAqi8TD0CtN2yB5C20F11zNy83Jr2osjP
2DVsbq+SK4+COQYMKq5gCFRLxKKtjlY0RgPaAnnnBnDeUTpSSkSzCjfFHKtFyyHCOWfAjlLPpDsH
8J/q6cd61Cwkz/94ZNOhWvIQHFtvKhzXGw/WwachCteJsNeKmW+xZz2aCBG6DozhStM2Y45sSyDa
xjUzCY9TkJVl+auMcPIy5XVVdXe2z7WljMQor8O5GHRBX5OwlCwmo2qAN2vSKjNi4xSGNu0PX/yl
OTvFcSaB0wAiJ5njRdkvtrW0pp9We7G2LsLEbbHcUtbdPWnMyxtiDjODtuaqCjSej2dPaLcpIkhq
7WXmcAAo86xI6Z2rbk5vl5+TMhQXhMwBfeF8jHCUQulMbT3fQAI9/DVg3jFF3wvd2lXyk5LOekp3
Lopro3ofcpHRoaDs4DCjtJ5WKuAllM+Z1v6HbfguhLnospd+q/tmzKiC/Fem/SjV//LvA9lkpYHX
IlX4+GEaFmCty0nndej1xWmyzu9pv17eBSDB5iYM+CF0ppfXjlILSw8rreVZEu0zXXYb0ZLRdQ9Z
6r+GWvw9UbT1nYPlstRMTGCvJqRhdEuXlZUo0M0QdzViJjtn+CcNH8H7YcajA08KNlHzNanEXhe7
22GvbVuYRTpQWN57XA+LuZz10rSJ5aCKL5i24G0zuOV4B8559Tp4H2WRONq21iqjIrPO7TH9jq+n
fsj8wPhcVUJ6LCYFFDZyjW40hV8jpw7PKk6Cd37DtStwPpag8tIghunxcaCWkUSK5Iyth+Yj+nqb
zE52pnrQxB3A0LWlY2umjAj0LAW7BClp6E38/6Uj29mx7dNdrTpnM6FPXI6PgaGew/beeXiZJM29
CfqTwJQgz1yUOKfCFykqLF5iIZ3UPcXi0GLyK7c+Uqj3yudXFsysv04VgkSCU3Yxj3WJEiNGopXn
FPqmL7udrA4Pean//TFFrRboPOUBiivLBKKyReuX7Vh5HXIPuFXGw/72wr+2JkkUEF9wZjWCC5xH
HQazyVFZeUr8nIJnpjuBG+cjnuR4036qwhSzga94u97Z5+pcAlic+Tx2KeRwg8lzFvFxIfqJPWqp
I2ov6qh4q7lrApar/HgTDm/CP03BTvH/6cxvPqaYMn7GiAEp8YvdvU7YJCo8uNLaWvX67yEd8C0V
bll90rs7uJRrH/ndb1wqRYSplpUmSEmvTd8oNWhV7Nby6+0PcC/G4kywaEqHQmtqyKpPavEt0xo8
C+/cFFc2I3MNcZ/MV4dgMv/93atIgojatVVce6i+9Y9YRUpnTPc0nJQQPMN5T1tjrfA6Ipz3X1bX
+8iLr6yW0N7NJqo9K0OhRt/r5SOaRpswVd3Z673ZJqU3hf/cntIrZ9ys7EGDAcy8QV3t43B7PO24
dtXSQ+xyFVXfas10B2nbRT9vx7k2rTwnFGtGSUGgWHw6CZSPqH0OHLTzXUN5tvHRRqZHfAmLQ3Tv
G1473d4HWwxKHyPc7lqCKeWTk30dq31Q/6xRD9CNO9nY/C8tdiaHJ88/DgRAh0swFoJWsoXSFQy9
6K1CCh0jyNvzplzJ9/Bkg82LFgKKedpiVdgKqsRZbfIOw8VgG+nipfLrNy2sHofOWllR59atePBH
CeG86IRL1c+R9xMWSC4t332c/D/OzrPHbaTZwr+IAHP4SipNsjRjz9rjL4TTMOfMX38fGrivJYoQ
YQOL3QV24VI3q6urq06dYznIFdwHSfkzV/UTEKDn2z9waQckfh63CI9SXm6XDgT9EPrQCNGeDNgG
J3ByHa1swcLXhMeDmQ7AQQyXzpNqtIbRWi6FllFLKPIGrfhoNsmhQCvJgIVrM1T95vaSFs7ERBxC
hRFA36RLcLmkSgZZYbVBd3JLRomqZvzemYXhBGV011fd+98bY1gOxDVkahNm6NKYouS1mUhxe4I/
9mj4yXMTgkIb45c+W3uILq2LXNGA2oBBAHzp0lRYCWalj0l7CtXwC1romzqMP5m9CZWt8g/BDCUE
uroM+5MjzvUsLIZHoSfqOqayoL4Tm+6pF4snSfEOBdCkO27OXStFH7QQVcg4WfHJhXuC4bmJiJ5s
g9mMyaPOYjggCLT1uqE7VVD+Zv43UT264QqGYWkzuR9A+8D8xutyFtDykSkUC1gMWXB4B0Ma1BTR
ty5qP1nU0W67yFIBgQCNl0xUWdckDVDRigC8CvE0GkXypbMSdxOrhrf3IPWzERFPt7zKhvt6jPRN
x9jIJknL4rnsLWnlZCwc9kkPixY9ABq6gLONTWETAQELtFwayL+t2k7K7cpaFy6KCxOzeOdDnmaA
fh5PrVc59fBZTJSdAZZlkhr1d0ywgoh5gQZ+N5HfFQq695WDxrUtanuv7fdpfMpEfeVHLXxrwPRE
eMQTTJCis2UbZpqpyKtxcOTsMTGyQ61/KaD0rvr4v9vLX1g9rWpwGdAPgPswpg9w5rkAAPSwjwVC
jwdFbs20VOkowZOZPaBBs4n6lVbkwuVC45jxJVgCLY3S9qW5Gl49ZhRgB/B6SYDXRzEOkY+ysDzC
5wwwRQDtOiTegzfCcDpGhb9yiK4PKnBFLg+GCABNgf24tC+oWt0lbdae4LZ+7FvGW/B0NBDMVSKz
a88FfADZFE15gFnSvEPQwnBZNpZSn0JoywbtOdc+xdW71n1JhoMIqbBXFxAfR04OV2YzlJvBLbfx
31ch6JFSG6BNwfG5qqmS3qfCxCtxFIrONs3C0bWVUfOFDWXqm0EF/fcnnb/r4HKp+qapjaOcQ7za
lNs0k1+0OP3rOMAzlZuYAWUexlcNX7FrLDWPC+OYaJojJUx19vVK0Ls+CdAigdPl5cigB8PYl64B
Nz7yOK5vHQHWPw2qENlFgBKDLug/ArM5lJZwB5RvxeiCl1wYnR0/SsFiVpWRdewLINGCiNb2/vYB
vw4lTAtSiJV/U+FcXfdmIIhuCu3i0U/T0k49bZNk6amqlYnxdyU5XbQFx+JvGacpaF9uoaQHaNRX
nXDUrO9V86YpH1v5TQhWCvcLezZRJv2/lfnAv8xcTFclWBlRXtGhxhbzu9t7tmSBgRFaORS7yIIn
pz8LilVc55XS5u4x9jOkyMUnL5M+3TYxRfDLPB4YInAvE3g9rT199uHhaS7k1LesYxHRb0A+00l0
aashnWLIHqzIVbJSll/6NgZYGguXQkxpHnmhg4CmVGJNkqA6VYfkOfyhSnoq/JXPs7iyP4Z+1zTO
Nm9M+rhpewwJwYvcPftZtWFEC4Zj6yi4a6DCBWP0r4EGERdoUM0vysZFN0yADfuomK9hcSgA6Pn+
lxDNDy37+4M0gewJQ2iQAuqaO0VhCl74e+ZGQcgj+ZGk2T1kSxZ0t7ddY6HqM2GhaUlZv/n85qms
bNRKbOadfuyhOYJ+N3yI/PS+0fWNH/Xf+64TGZpSXmWkbjo93f6D9an4yCN9IlmaM4xqHQRkpsts
USmn26jfa2j3iSdxuM+KHHnt3G6bg7uGGFn4jowP/jE6Beczp+HJ2wuQ6RrHvhkcMWqcmlvZz5G6
llT+feXwLZxvgOa8bmGtgnzp6oGnl64vQbmHix514WsRrCEslpYDOGCa84HB84qEIE17M6O7JoDK
0+3cfdW8zta0fifF6S6Kit3tT7ZwB+OQf6xNR/9s86LQNWFTNoWjJ0tMZ3stYhfRQ2n9/dgElRQZ
+hxa3TJ0KLOXY5LCTRID8T7m5XjX5NVjQE89itcy8oWvAwhm6m/Tn73GVohjgfBRZppHkI13ZZZv
k8RfyVqu01AIKEAFMNMwtTPmJ2yUYB5u/do9WqrgWOprrj9n+k6xTm781a0+VONaR2vBIZCmJNYj
Ek3vd/4S5tpFlLmWvFNfovTQ1KZd+P0BJUVByaeGxrji4QsuMaFTppmN6Z9zlO3gJlBfIR8AtRgS
C/qQbwK33Yq1Wq1cKwuzx1TYcQtoT8GPXGX08oiKg1GBfsh6b1cZ+SPT6YcG6ZHElB/j1ECcJdE2
VOtRBiAb9iUUXQDQrwJhp/RsdqGe/475tYMyRaOMreud4M+vjvDxa+iAKPKzZUHwniNksCWLzR/U
nsvCrLUvsafXDyNgZDsvB/mnWJgrgXTJx8425vcb++xUFtNwnIGo+glIzE6E2raOPwHx9jxUCcA+
IbPUjStX70Ltbmp38GiDQRnk3bzxkRUqcp164p8ssxZATnylx2QbUvGxp1Fsq3lb7Y0uyx3JLLxd
E1m5LWcBU8ZN09pFmfQbscqLTeA1wYaURd2EYRA/8FIpd5b694Xg6bcyFYP8KByN83y7RvdsyMFJ
nzKze9bi7oWJwKOnRRvLylfy0sXTcGZqijhnn0JqPT0S6tA/FYZCbPzm88KH1f12FF5IsJi/YfJ/
IriZOBgvjegoAImJKbnHTn+o4oGJTNeJwudYXWvIL8US+q/ApSiKwIkxW03qIl0km6571Nwnwbrr
pHCDpjKz2kdXXSN3XLTFgiiG8ogAP3y5qEDpxbQtVYFF+U+WT+03f87rgUEJ9ILXpnQWd3BCJE5l
DzDfsx3Mi1i0OKnCEZzTNg+Tba66n/1M+Nl5xf4fPhZXvwkyGtzWPMMP2gLpQ1V0jwkMd4r3KFfD
VvYeY/outw0tud5ECg+AioL1VaqRq3WnWm3nHkfBv8uT8Ilh2kM1eCt1jYWKHVyEZ3ZmH6prqE26
VuMejd765EfBty6gNN7I1lZJxichkJ2M0ausUna1KO5rJflye51LjsJ+Ggx3sqtX3PeeJsQpAwrc
qBEkJnlnCznEp8JrjFBl+vG2LfMahsBiz4zNFpvpfZ3Jg+4evZThtBiVSCK88RNlxuZecdtgX+S1
7ihFIDqCIqG1g5QjsmtlEqIBWQ223NYosFAg2hqDnP0MfOOzgBaI6eoE6rF6dHWE360hlh81qY43
Ja+MXR0LaKGL9DYz6t2OwPVha2NtbRKuFWZMUu9FjyL3Lq9K6yFBLcqxkFex6fpZThpV7qEU3Ya7
UHU/+ND7Ou4gWQ+Wl3xDfa58GJu63oz1GO67HnE4BOm6uyJVsw/oulRbN0VA0Ex096mM4ve+CXZN
0DRo03dJ6Yih3n4Q6ip3ymgwbFr5Lgz5VX0nNzyNKWGqA9pY8UM4Wi08C4PiZC58yZ4eeqhneskh
aoMvg1D7G0ZZ+cH6+J0btETDD5kOF3Kr3Tiqlt1Wnb9XxySXHKXv3lF76Ta3P+vVUaHpRGUOjCHh
87oAo7hsWlNj1BROXfsVJFjSrHjOFBovkoTJBNNnU6dgusBmEaYOGeVTLFc4ioHf2COKkoJZrtiQ
rsLYbyPT7A/kpISy6aic3TajW8kUEEIykZ65Iwbc0x3PZffehKhnN3qd/429i22zrnMnS8Jhl4py
uWcMNXQ0KQ9+iHmNnmqAloY2RtFgC4W1xuN+dVpnP3H+3GpTOS2r2Du1VvGD3nO9LZrh2RCkp7Eo
HdS9Vy7g5X3/syWzfdfF3h2lKPBORuBvVdN3gu7HbedZXJHG05xXs3bNQSPnyHvlviAcdf3zYIlO
nTxokrcZ8xdwSrdNLS4GQpGpYT8NJs0W43VqkIxm553ccHiNE/Ujk3u72yYWj8IfE/MyNVSQitbo
PBc0/9FK/xN0Jw7+ZcPOTMwec1D0lmGXibiACea7+tkg4G2AGA2+BKrxt5fg5G6kD9DakLdcPbeM
Wofkpa485IwAiqT38vBeu++3t2zRAc5sTF/t7NTltEc0JWvgv+iFTTK0ttR9z8rcrtoHRIH/ZUFT
l5EHD4Fk/hKWjTgwDUYATkwGbzz5a5fIu0J0/8GKxMOKlyNIHNlULpc0wn6rTiHrWCYIXYnq9yro
v4m9f3d755acDS9m4mSaCyIhujTTkh3LeU+xos3b0BmE5iD1aPjk2tquLQVGCGIhbyIEA4ycBca8
Q4EvaDij7WB9QBvkgGD8PeStG7FTnX9YE2M6XCgTw9H8gU+UABrk6gR66U33f7rGwe9XUq7FbaO2
PvVHZZWhncttKwpJ7QEHCccqD/27gVnFvY4C4D6tirWnxRSOZ9eWDJSUW4LbkSfbzBFikzHSOqNd
LzXDx8hKNLvJvC9jGnwkTvwqR/Ly3pTW5qoWrYKOp4MECuTqZY+AnThqUS0dodvbeuI+THtbK/4L
3W0xPoxgmm9/soUDzHAk1NOUxGmiz9+umul6QptZ4tHN3r3UsMvAtTtYBRXjoQB3edvY5NNXOwq4
Y+onMQA+93lXHJhgDVPpGKWd+2AovAKGoI13pQSMTEVWdkiNSbhRD2w1ROH7tvUF16G4Or2n2Nfr
UjII6rKLvFA6tlKNLNmXsnxxfWFliddlZN4DZOPcurywqXLNHNQLc98KKkk6mvKzP8p2093LmWh7
7S40Np6Lcu7Bir7fXtlvr59tLChPOspkPszDKNPSz8Jw7ZL7x3GhHdUsKrYMWDMzogj+Nihq8ZCI
lbKBu+k1GpOytY1yrPZtXafOONbVL7M0+40eZNIHK/dL28qNxo5Evd7LpV++tUpVf0zRPLeVYoie
uqL27EgV5Be5QP5Q8sjnxCHBUYs+eC4H/a0fiuTQG73siGLT7sjaE8cANxRvsjjItnop+jthRPi0
KgYFKjILqvieV8fRHQXUz0uILQopX+v7LDgevZdJ7gO8Dwxes2uqLvyR8f7WPMaoxfN6kJRfKFL3
xTHPoTwv3oCp3f4i1wU6qAXOLc6+SCwLQlZlCCG6sYUckekYIY0mN9jWVma7yYM87BTebLL0vU+2
jf73lwvwjWk6ilz4mlu2Lwwvl4XYPBaTXmGhP7hB9akzg5UTteTsKuRdQNMBNQPFmTm7Xw6I0Ql0
uiNkAS3UbIsKoikClpDZuv9Nju5TVbOBNNze3YWTfGF2FpmDMRCCZizMY+JlP5Qh+t72wbZP/iGB
4k1EwGWBsCTPw5UR0JzOB9k4gtmxc/mlDT7F5hqceeF6ptsJ3ATc2wKNo8gpM/yeHozaKtt0QIZy
lJ08+VYF29ubpi5aYjoI8CkX8RWjnJYpTRqKnnGkj1vv+hDSp3wc21clscBK6EH5xVADYedKkHHV
fdDtNAY5DyHCv/sBgkf0Cy0Ub11BUO67IC3uoPnNnUZBQjXX/OgefcT0Xg8ouXaCKjsjSP03Tc96
Ry9yhBJrDlzTV/ouLEwt5E3fpZ6daWH5Urej/itEfvah12ITRVkt2lVoB5/I9TRwea756AcC7Glm
UO7CzOg/SGMY3A0WQpN91QQfaoSOec5JmZ1XuvAUlo254nALlzJB9c/WTf/9LL6qYymMgsBHKrpX
Bi3U6rHUwQpX9/n43CW72x9q8TvBXYbTATmlfHNpLIv6Tifs6sc2ZGIsOSTZNxZod9LLbTtT0Jtd
GmAUqPhxF1Mjm6fTdDDKMKxU/TiiEe1LX62/56sgCE5qd1RN+euK8K2TA44WytDHgjk/PfrgCWs0
bwvpC4OEjOrCPI+e1zy5bUuEzqnWukemI528bX8SDO+yyrQVn9ulzOuVb7Nmb+YIdZuITYWI8FGI
mw9Kqe5Trzl4MgUk6LWzul5rLUyRbP6Nztc3eyWUruUpQjm4R7fOS2fkbfzs+sYvRLHRhR1KaxeU
MUTBkpdtRKN8b4X0jQkM7zAaA8yRMFO+3vaZpchrEO2JHgRF3ObSN0MxrLS+p4WnWcdO+NU2wLn+
PsMHg/fHxOS2Z2fNR4XOSERM1NaTIr3E9Utmrkz8LHn+VDGdagn0bOZeo4aBqVtF4B6DvvgaChBM
mEZwuL1TSwUpeJcASTDxz17NBzIZ/K7GVLfcYws1IBOfDLoeHMbjfTj5QvSos/sqxleDcO9C5ZgP
1p0u1NvGcD/Hsbq//WMWF0yd5vebFsTszI26VBFbJYupLPoSrF9h/LlCCPi2jSXXmJDNjMDSBbui
cRHqsvDUVOZoaBMcF+HOolF7e0SC6x8MARTikU7Fm+fZzEHqPjcRGMZBjOSpkZSdFMUf9NFfOeow
by8cPmYv/2dolt0Yqih5XTVSXW+V4KGAYX4nm0G8jzv3M2/3cSdSlg2FUnlCGLXYjYPi3tVNm29H
V9N3qV+VW2i0UH+R2sJu8kiymUH+oVB53sdQjd2no9FsapeqtyC7yRYcjLr1g0QClWi1vDZLAVu5
br1pXWYwVWwlG7/KKFuTT+xjQwy2+YA8XlnH5aaQg8qJC4nB/phSeGq17UMc9MGdVVt9ZpemWtiG
m+kbYxhLpw0GbZfmWXpfe4q1U4MRJfeij8ESaqkt9DEcbGAP91FGxPbCqjuIfmjYNOHGV3MwuLgR
3d33ZaAdQgmaVOTIDburavFFNahmjJRX9SpirlgcPoiuxzCdNr4m/F8fqtZKt6MxjvsqUd8MPf4+
Rqqxk3tBhxIjfFTFBLnlqN2GWuYBCShQ+Oj62FGKLrX7XGHgcvTax2AIBeCq8eDEJnOQZuMNL2JB
7pHD+umUeehudGPkP1AR2ULs0mzg68tetdQvNw3qQJtGz+J92WSqA0tP7wApqT8IgaLvmbnXt43J
fBXg9X4TlJqFTmT+yYpM2PlGHH+b9WWCwHjdoM/kFrQhqpzqjRd4T0aUB5si6Ee7Bzhix8r4qxiM
0SkbSdx2mVwATSlrO41In2g0Nh/aNBO3ag+n3zCJWsuJ2j5UXSCBS2tafqT7FWUF+dUNW+neKo3O
ciBlar/VqSdpmxRR9Y3G3KlVR7B4kmDumBJ9T9q2t0HrJ+9eI3yTuzJ9GmPSt9pKg5dmEJjYarrO
oZeJQIOfG7Toc+sFhWtfuu/cj31qWidfQERu1GqX3zoYD8gRNxsPhRfHs2iabLJm1B6jNEieEl8c
nbbJLeRV83ojp0n+6stGcRpN9McnV0rvek6NLXa9yMMnIEmTwtw2EISm64Hc8E4MRKAKZfSmxvW7
UZbJB7NpFId6lvyuFp65UxPP2yOd1T1aoWJumlLNd72a5Zu4RrEKiHx1jIs65BR5+S4tqvY+gG6J
YfexSrc6Qnkbg9TgodLgF6SIyEL7JNjEYvyrK91m33Z+8CyEiJfBN+O9ynonTbTtLfVsDy7GOyOL
hn2Sl4UNraR/L4WCdZDFWnOM0feZVpXMfVZJ/SaTunZb5KVKAxoB4THt/LtAqfJ9O763KNL7+G1F
2XGjAKpdKTss5SVUEaGyI9th+GMW4MWuNTo9y9xjpmcTt0dT2FXqw5Quvmdu/aiXa0P9S7FxaoMD
KGcG42oiqgf3UXqMeh2L3jooBYCTrK8OWekSFeQ1mMnS9YXOFbAa4NQqad5lxG/KUE7DgCZ/ojZb
uZSeK6YvV3ZwwcZvmikQ23QSUQa8tCGI0pgn5hiegqSyO4NKyPDp9r218I3gx9OAQMHsQXd/ljvl
Xon6dcDQZK5Z94H1H6jCcOyd2qAmU//4B1s8KqEsmRgv5p323hRMUx+y8NTGBnSbO/6OHMKOPHyT
5isX5eK6zmxNrnKWsAWpoucdsfukABmDWTv8MrYi3Y1ajx04BzU7D9XPt5e3kGtMTPaUHKZE46rQ
LIiDp9RDGJ78NNiL7uMQZPeB+3bbyIKLM+8D5oNjNVGWzK5/2QqUkAQyZD4MFlyCfy3+kNxu61or
g+FrhmauZ7aBacY5rqdIP03zSyqotlt+0rKVduDCd7pYz8z/GBaS0iAV8fDxa0YLO4eXJ2EWQ/Oe
K/nbP+wdZXMgtbSgrgAY2pDoqc/I5AmNiAHQexL6n2BH8F+KKoBjRMnXhJYXPAIBQ51E+zfFiDL7
WGIDczE8uuGpk11gU+GH0BTvkN5aeTmsmZmiyJmvSyqLgg2ePWRQKS9oqaqPlbVyoJaKhyyGeA7A
b+Ilm2W4GcTYNcyl4WnIpZh7jWlPOaCYFmvj8NRkSutwDUYA1hM1ccImETdqb4WbxIuylVx70WcQ
dSOSUM805+phXRcJctix3r56TqInuXlxo5MS3EF6vGJpIf4CDP1jaRZFykTQR6+sQyQimZhwVTVy
Iu752245XRSz5zRG6AFMjEoWhb3Lzze0QuNW8EGekpisq3d84fvYuNsJyFV5rd0kP6s1/bUFj5k6
Amzf9D3ptFyahGu3lrpY8E+6q97DtPyx73hvauXal1q0A989o2sTC6sx2z9ZiZmkUeF2FatyU5m/
apLktQmNNRuTt5x5fxK2RjrG3GB1X9pqC0FBkPOkXSl6TL909pEo1U+BQ6Nag1rJpRXP8FUvdpXg
pGkjHZP3qC52qFyUYG1ue8OSIZQnYE2iz0e7ZracUKuLrJG0AInJo6+8C8173RuOOqwVqdbszIpG
cmlQeYUulvj+PY3vs+BH2W6Meg0UvHCCfnfWuBG5Eq/yC7EpvUQdYZXr5GHjWr6dJWuJ2OJKYPed
ZrVMKiezm2qU4lLUo8E/BSCvbF3MD2aYviqGcBDyv6YTYdgIVfL/2ZpdV/JQBFHJ/XSKW/SNrEl1
KB8EdyNr7ri97QhLAZcxvUlHm3wWBq/J8c8cW4hDr9b81ke+0NxYJM5BNv4yK+FeTrON5vvvciVu
e2qotmtY29YVf0Wq+/d1r4vfMO392W9Ia0rM0E/6p1ZqdadMzW0VpM+8eNbeCot+crbYmduP1Ria
bib6SCgK+bYav6FfIazs6KINCubULskCEGK4XIwZqYFbeSWLEawOPFzwKPUAg25/tkVvPDMy/Yiz
HWuYfpa6rvFPYnFSlG++ruxlOXEk+eNtO0thjwbQxDjJ5MpVGZs3p5x7A4SQuR7aiSYxQbpNsi+3
jSxcTYj9/DEyCxKZGMMIANftdNNq1UkM7gXhUcgPUfytKb7X7UqDcm1NsydVHRWVF3qYy8RPLjSQ
hrTXlJVkaWVJ80CeCGNqIszNkjRqWkJ/gB3vUIjN1oybp0pNXspO3VG5WQnr007N74+znZzzSecF
oJCqjzArfPWUxg7dkyWfwrTb91VhA3W4/eFWdvI3q8+ZF1rd0Ogi0mEnbxD2mTD6IP5lFy6XZuVe
XDM0c/eucXtCE4b07KfrP+smxZk17qNFG9OkHbPLXL/zRnlppF4d6gJ3iKraQf9cDJ9T9+/fIZMG
2v9sTL/hbMM8eNHr3nQhwrUyJ21/jdqnqtmJ40Psvd/+NAvZ64WlWUhVjMrrKCOSrXfbeoQQCTCx
LLVOSKWq8sfdbWtL4eh8XbMTDHxCiyXBDE699Bi6383wPzg10aj98Q9mGP0mf0UtQNRnobVoGlhK
RgTH5MQ6dX72kKEmUgijE0bqt38wxSg9jc9JQGJeE/EKr9CM1gpOY6LTXhvk+jHQx2avNml3MhkG
Xjm5S7cGxStDVqjtX9d5oqxWQ5Hi/sn0R0gnBqGz1dRYOUaLRpjIJrlkHA399Ev3gxwrLYeIrE8t
voewO6Tt99u7tniGzgzM/ACsdaaHJYS7gWccpom6yNI/IlyyvW1m0d0m5SkGUoB5zLPXUWuNjHEK
HkzjT1kbnB61p1L/nI7iiqHF9UCrAJIEMkA87nLDrErxcq7F8ASyANlZCriR5Ghdt/n79dDhAGlH
Rxe4xexGypu+c6OkC04VxEaUWhIGBUZt01SyfduQtLQgheEaETVsAEFztQ0lzHPZ63Hr0m/3vpt+
EiqQaK0QJnRSqd1nsAJEqOqm/r6LR4QaB7tIjKfI7ffMeu2NtZmspXuSWhZ4P7jzkNCefu9ZQLR8
XY8C1/ROo6gclaYbNr7LI6RSuvu8VjdWk588t3lr2u5weyeW4uNvRn/ePjLUSzPDnSAiMSQxocVR
2SVdv1EyedfLxkGW649lt0bpv2Zu5kijnPRmnmLOB86Qd/0u0oWNrsiOlgxHWnr/4FCwcEAMNLFW
MSl5ua1RmzN9OQY+76HwrVAiWtURFVDB1pq/JspggyCI5lEECIq368x360hLYL/nYTwUD1H1xbf+
u/2hljyWwjfZ5zShwXP1cinQ+SaeqQXRKS24wdT+QZVecnOtg7sUGSfWcwjigG3wKr60wvchwTWj
6KS531PvSz/sb69iKTE7//Nn399rojChRhzBg/HYQRZQhL9iRu295oFHZC6sTf9Of9w8Dzw3N4vD
EI4MkltPy1ErO6zefCQXx2xvRCsfZ23bZh9fNxq/DCqWZebv5ZgCn327vW/SioX5lG0qTl2lLI6g
8bQOdfsQWQ+Ceye4r1nwMxR7p01f6vKHYt010k6RhPt27ctd+99EDj6NeFApQUB2tsRsCHmbGmN8
yvO3dngplXtZ++vnL3c+LFtTd4SLZg7sDr2gswpBiE9BXNm1kDL6hDJUuvb4vfZBlLUB3SMRBKL7
6i2ne4U+RpofU5h+Ttwt/cjnOHjuQaon1b1an25/uYV9A5hEVIDVDgz+/MMZhjAGuRrmJ6O5L33L
bhrfDoaVfHrRCEB1GLN4oRLrLo9tZgSBgOhhdjJQoz5EQdy+qUHYvKpdYW1ur+f6SFElocgIEzGN
EQZhL01FEtQsCAfkp8yDDFi/G4ZTRk95jdFmYUUqKQBXk4i40hUBKyBhwyh6BLRbgQ5zQa1Zk8py
Y41SfXd7QYuWNOjWyKImU7NkWhPDRFOg+zzJ1HYi5lBhV3Q60Ku3zUz7chmK0Hc7MzMd8LMb3jUC
huQVzET5f0XZ0ySzbFk7uuKDIJwUoXa6YeWVcB0ysAgJJ9Jy02C0OlsYRB5iloxqegrKn54ybmrz
1+0lLbjCpFRmkK5Mhe05SpEJyd6Q61Y4ytZHNWS6U/9eG4U9dtvbdhYWcmFn5t1AWqykqbCj6p2d
xW9FvmLgOivhcQMbADEHwkTS6ctvk3oIs3RIK1MkKPgwppMjPlhVkkPtz1bKtaLzAmYae/RSIGSb
XjnzQFdnlSoW8iQZLDGrW4KdSXYSI+R1/tobX4wY/rf0k5uvsQsu7iMV2+n8EmZ/3zFnLjjKTWIV
VsTkWQQDrDwhZf7+LHFB0F2hBQf3xbzTQRCKwjhgcCpORBjxLf+OCZrqTkqHNd6ahVPLYQVzzmJo
k82fPkjlZb4ahby0vfatrrNtpFgP7PhKYF3asnMzM8+ok06txxYzhSC/tYH6cWjWvsqS88mkjgya
MS3AYi6dr2qUMMsUjVqsMU3AyJsytDZhdp/5wZ2kfLx9lBa37Y+xK417McutNDOol47R1ve0z8xw
222n/vp7M1AH8YKjns7IxezEyn2dillPfVmtXyyj3AO2dECirYTUpZ1jWg06IXJ8mkWznQvEoG2r
jI9jyCBsSgZP3eSlFvu70BK2vhCuJQ5LmzdJe3BVcHyvMKNaM8ZqIxf4nJmEtt74B1nIn0xtbeps
Ka5SPJg6LFPwniNsx8AMjcHs8YhS2ISdazfqc9P5G7BGKzu4bImgZzC7cc3VPKoxArYGsjZeRwop
WnZBaTurqr3Z/3fbI655EnAFGHgME2pfnvfzGJu52VAD0fJOA7E15XmtlDudKTA72MHDWG0CylfZ
P2QRGGV+A5ioTtI3fdGziCflAmOEGRPDlvUUIOiaFg++ucY5teQW50Zmzt6Kgx7GNUbG4lNroOPr
3hnDWvqwaAQlENRpJaKdMnuYQWgpZxZcAadGCY5NP9xN9beWUf2VzzT9ObM0BdlMSNBg5+JGnCs/
CoNcmODMsZMLFVyZCLMX7k4RotOo9c4wTC8N1cnaBmpvRj/cbqPH4fb2j1g61+e/YRZ0fVULrFKZ
OkfdQ5i9CWq6M0Z9w6C+jdrGbVtL+8pNCG0MYMLrQhC8lAh9hCPCTlLy3PX6kwB1XkVz4raZpXuE
W5eYyEQWBIfTzzhzxGLk3pAo1dE2H6pdBJPiu1xq0IjfNrOQZGrg1ieGLX16wU87e2aGwfsewB53
SakScDNpn+Z3FrIxHpBzH9Y6LfvYaGszUktB5Nzo7HMJtZzUMlo1J3PCMqc+RbO3wncdX/yXj8UL
dFqgMuGYZgG/StzUy/yKco6ZPfkCr0QrC5zAav4+cyaj/Z+dOdEl0ISxUVq6ilAObCDM3fhrxEiL
4dDSJqgGDEx8rKsvJfSuXI3+qRf1h3zMP7qJeUwbwRZb7wT28BMzHFRY9VOEMLEQFitHbMntqRlT
Z4eqTJbmr3nRbAdXjNzpm/kfeG6fIPDau6ayRqm4aMeA640qKy/geTgB1dZTOe7g4soHp+7f+/qX
ka/J2y0YwauZlWLWEXzoPA/IQq9V0VWlmyTDl6QJd2OFDFzU390+XAt+jhkdsjUuZujkZp/MA5Kc
KDJ7FvQGww09wC/d8YRnr/l529DiekALAUwBIn41qtHmfhdkNTieiXDca5V9LWmOXOkrvdlFM0DL
UDGG+/5qiEL2+7CWB9InlOltY6iZgPnRyn+tyEyCxlL+Z2UG5Um7rvCCKKCmr1VcjZYt6CDd07VL
eOlNBbM+k2YMsVOdms+hCiUI9J6X3ClsPltCvCta14nVfAPBuN0yjSJFHyW5QHP6+fbHWrisLuzO
LmYP2UtNq32gSnSW/cwHsf/qZnfpyACAvxbfF64RiuHkahMM4brIPLT9KBQtDLxULL7GSepUQff6
9+thXI/WL38HjTLz8qZGDFBXR+Eo1V9KaKXF6jhY32mXbIR4hZN84UCh9cwXYwgLXvD5gSqMMjPb
sPBOoUcaaMIb427HJjgU4+jcXtSCq09RTrfoAgAQVWeLUj2V932m+qdkqLbRKB0a6pdWoW1vm/lN
nTfLni7szK7CVK+bPPMU/wRM6ckVNAduv10vVvugeAFbvlek2FHdxmnpPFOdOVRm7vTZWndrIQu4
+BWza7IOoWRhfILrC7Jptc6cJKLm2D9E42fL7RjtB+o4vtxe+rSyGyvXZnjVsJKSUQrJPAy9soPm
g4cyUd/UT00p77WsO+n1ykt24SgYpAEi+HZtwozOFtmlYVGnuekT9JVNlFebau3JsmJhviSkgZRW
qS2yjeCJLqKt179u79miV1IYZkKQqTlqdJfZWt5ZUE8pMAG5w9ZTHoz4o7rGhr8QnaZHODtFSZ2S
zyz6FkIpwFiSkN7qhncwB/e/vFdfg1at7W6o1btQ8NZeKksmyXNVElCGca9qQB3CNLnRk8VYWup9
MAfL2/ici2kUrXDCdrR2Vhf9H2lftts4z2z7RAI0UNOt5DmJYyc9pPtGSE+aKJGaRT39Weyz//+z
aW0L2d9N0EADKpMsksWqVWuxPx+fSpxZvm4ghXJLpVM3xGzA8ACjIO3h9Q8k3n5E8cJ5NbdeoNwH
R4rE2OLP9Xo1Btgc0KgVA1/7o/U1yI59RqvDQgg/53VYKpCxAfaNV53i1y5DvZ9lJSIz/VtWH5Jq
CYo6NwpJiSjpBmRTg2KgBSS0K8Gp/Vw5wBUKjmooEO2P3RAt9dPMne8XltRkE5sSq40ZSN9kbX1q
zn3RhuCBC6i9UGOZmzNgVKD2CZwK8DfqkIQeOb3ARvJilkN3VXgPCXQDF276uSPuwop6HhQ29btC
PhVdj34zrf7IOnsHrajXOPd2uE1DP/9136vnJhBwQDzEQVYI5SDF4ZyJ5aiMIE9sdlNg6MfCwOnt
NoFnrD9uSKZ/iET43PIc9RodspHBUGTzQ8TiKEiItkUHwipm01IabWZUyNmitiPZFAD2kP9/8UiN
Qd7Yej3U1lkiaNDCN5gJfau4/1037/fHNRcVokglgwxwjSIXqXhGMWV5FzkNlK/76NGr2W+76sIE
TbbAWOzieDr1dXbwOVm3rF+KfOW3lSvx0rbq/g4dUxIz2J6Q2rLGxwJVn0F/aLVhXdrfqhr8p8OC
i87sbXRhgccVlSaMWO0va8rBH/2oBgjBtUOcvAEZ7BX1lxKUs2ZQCJaEUThy1WwGWgLHVM8nPLgs
52B0BoSpo11C/IXk+8yGwxElNRPkEwWpr2tHKaqeN1hTpJ7yIrSrbdTvgO3tHS9gjAOF6y5EiTM3
l4fnIwJFBBYG9Eiu7VlF1ehNaeWIm1goshwpXqATzZ2bxLvaXdhys67pEKlR4yJBedPAxtqorjK/
yk86i0HaysOE+kHSGyGkJwMTTbJ+B/6D34W9FBP8Bd2qjol0r4y6QeeKP9fjxPPVTRqzzE+oBrkP
EAegQVLX5KGl4whEvw5xD4t7SPwxFkZ4iaIDvcuD3h7EwXOKv5LSj1FaZ1CAS9zsBaDABgglx19X
zPuduIIfuoGASBg1qI8/WT1ZeAbNNmACN+xhpel1ttfwHAdi/okRgbIMARsVW6rJzAXyl4bUs97J
GYdGEBancvwxYHq6b6r00c2fdAbauX5nEP5YD+UKpOYrMG9sNJvuG1DQ3D++5vYZPB93KIh9sRWU
Z4tVVxaFsxanrpgONRTcAFaLzZ/3jcztMlDNmAT1bVRq1OM4rYiV8DwqTvVYbTrarSGnNkDmZ/yD
9NVhqPUiEIW2hMya6bcAtTXCMHTdgLbFJ8pmG1E9rrzMp2itZKEFXt7YAdw4/22nZdC6B5Dd+T04
RenGrX6lY7vgSLMLjDZfdErjlYtWGTn1F5cQSofQW8zi4mT5TQAw6w50WfsoqYD/o+Z+QNCay9w2
8Q6T2X8thfngjdkTaC5/35/9ucvQ82ThGf4mmU2vf0cLirauyEsscQWIEvFrvtbilq9TYIqCJLbY
x10KQlyyHxM1LJyrypmqlZBSbXwIEbVjGaJ2F6bui9F/+vCgZNbH8yUhHQ4MJSfi62UxihEHd5Oh
eIU6YNBKjR3w/gUgZ7pva8Z9YQaQSfkIvOUutzpQW9oj0DyZ9ZIa9jrijy39U9GnrvgO9qiFK+KW
6F9yF/5jTr0joq6u6ziCOc88Q0itrvYGmN0S+mTrIM0bn1KB1tN37nWBEK9t/CLGcVWC4W1476M/
pbPR/D//avx/99mlI1tgWai1nALACUWN6dx6YME49+wljr5Q/ft9YzO42evhK+7jlkbTO34Ka2j7
E9NbHT9w8V3XfnPvoYnaQIseKGuCCLTZLHum7R4JnqAkC2HOzKbBIgCugWQOUr6u9ImLMQvXAWtZ
Q+kptztwNWsbW6e73DefUefc3R/xzBF8ZUq5Kztwfth6AVM6fSiyBmSV+7b9dt/GTNyB6N6WpyAo
uCGXcD0clCh5Wto4izh0tRLnuz94K/FIwyZeMDQ3GFS6cORCfQePS2XeqN9MnDEzB2KLrGj8xOTN
v0j5NWsFNzRqrojZbqBbpGsyu9IHXNJxgRZlPaT9I3EWXGDu/pASe2D/QZsAejeVSdMNsxdl7ObA
I3qPnZHumd6jFj+FHK36eNCEZqWBpS02gqwqX2unDMHPvtD3M+eHQCpCZ1Wyp98grCoCSY9hKCg4
CDp9AyYRew3GABC7F6ALaZ1+iX/fmDvskPlFFR3Bj9Rzv/YUCeyw/LEoTtngPg6FE3hxcaR5si6J
+yDBrXqSr0o8MhJ3Oljc3PclehVJ/2632bfWpMcu5WtuOU9O5S2c+XMVLXgUAIjANKFZRO33kw8t
UxcRPUG15KdTtS1uUqDpOtBdHOJc79EGQyDtp4t0WxrZo9NUW7TULYkU/y8/Aw4hQW+YJmXDJjiF
uFXZ9GSJ7EkDR5pOja2V4GzKSg7epuTojOSldsVzXpSfHdHv72/mOe9HORk7GUrRwJIpMVvKiqpq
SV7CfhVa7bEEqlBPN//OiLKRGwIeHp2m5am3f5TtTut/TubCvTp3KMn+G/SsIzN/k8arGuG7cewU
JxPZSb16FJof6s640+ihqp2F8cyu2qU1JWJo+2YkVekWJzf5jlwOIEmQ8Hb1oLeA+cySMK7RulUc
CHkC5nDhTp/bVJe2lTuNV4TrhQnbWQeiUvLa+0mI5qDAgbs22ecGVMj3V2/u6Yfi/D9zK/NZF/eX
iwBbT2qvOIH2bTM2aKfRX42xXHfd2YOAk6jWBpkCtLUuTPOcb9oOGMexNfRbDfO+ZrFLpYIxHZ3Q
sw6CvhvdEhxgznGQaIHP4NWCC1cZ3MDdhosYZ1Q11a+TDU2O0ji0oBMO4tHdpxFZ3Z/NuUHJCuPf
FwwSEoo96rR+O6UoMPb2S8/2WvMSZQvn/JyH4HiX58lfSg4lSI/G1GRJDxNlnKCdy17xTjsjmAf2
ZTpZdb8upuLl/qj+AnqURzr6pv+xqeyIjPYuoGYoAqMdc0NLSEY67jaWtGVNvs7RhhXjJd4VdAUA
14ZVYGV10hWerXisInLwoC9JpxBk+RuvhZJxmzwCtL0vbb7CaMKkTX5lJF+nZvfQRjzUigpSRi1o
M/0HK3L3FXHWejEtrNTsLpeaP2DfhmfcyK2bAIHFPYrBJ8f2Atvai1oEdks3jnam7rppzq32s6Zt
oHtLpmdX8MKysoIWqASAJ0Gtu9PQBloFtfspHk+8OUWsDT8umotHwuU4lbUrosExYxOAhKLtX1to
9fV5vpRcnw3FL40ox5YzogQGpRukNp18VzZO0Nd2kDt1kKZk7xQEMjbTG9LSn4lZbbLCO1MboC3b
CpMRLSKD8+W+w8ptduOvFzOsbMM+R0LIo/g5bvpoty0SR0tsEEtr6Fyfmk4LMSW3w6xmrA8j8klA
Xyime5H3m5z9hNrPvxuQcpE3eWtziJWlJ617sIoYYeTCY2ouDwc3Qf4PbTWysUsO+OIaiEECmkxg
5DvF4H/s67co+4TYXI+Oo3Eu+6Nnv2hTA3mxzz3/WtAqoGxNwCpHoBZO+y2jbwb70Y6gu1vIu87w
lkr//eeHKTFUKtwirgR+WO4cewaVMwAn4vqki73ZiBW3AG1gp878MfFfevneV5sk+pM1+7JfeK/8
Lz7+nx9yw4IEgHJppJSnJzoZYaU5xxEFuCA1yo0Nlaup1dEhCYIYUq+0sd2Cyz4k+Lkiz3ZGpB9s
rfl13yeki904uYcaIBDuSH2rwV0vQJzBBZC5jYA+QrsH4GQ3gJCk+bC6tzxBLgwprjFBVmwyRuCm
iCkOJZLCTVk/dCCduD+euS2FaibwzKBshQq9vFsvPHDMtChJKC428Vfd+9w4Q8ht0LqAn2hI4y2N
lhDHs751aVLZxZNI4nqqcRLTpg/TbuN730fkElr/nEM1bNSB1smT1di8jekGoK7Q1Ma1MxwbhojF
XxKJm43EQO8qqYxR/0K3zPUEGD74M7mEjpXTV8G3oNAKimHX8WcbMrg9fyft25gvVCtnJ/3CpnKw
lKyJjCmHTXvg0GTywpJ/8x0tmJp2ZZDXLt7eX+S5gAyhixRjQcLzpnOvbbpsdAUWuebptq/G1RDZ
SFINT47E9uTm7r65uXgMyqcetgcqUehUvZ7SMtfwAtexZ82sCex+awMrnJab+0bm3ejCinL7wRVI
1yEnf+I9D6h4Ic5DWeRbNIKM9WvZv5DsOTIfQd4HBtpPnOEx2ryM7aYoFp57s0fU5XAVD2o63QSb
F35Ikrxr9Nzbv3AmpOlbLjgYRL9U9qkVWyf77lXb3uWBxPyCyWphNmT4op5LkDPB70ARHFAPZTam
tpw0hs6bk1We9fazLpowa3dZZgegCw39COQuLgkc55wlC6s9l0hHrC8hXMCxgnRMMe1NfErjSUKr
6FCtW2J4L20vvmc2LwIIh/92nIqu9cSINrYDglaTZn9SYdavXVr+GLJm6W01u7ngesDTSNJLtbXK
HUa3aCQcryb1uor1U5J6Kw0hc1rnG1rnq65fCtVnenOhPnphU/F4nCw1NFMAPXR1+4jK2brPzTUt
Qf2si43W9itSZM9N0byPWbTTWboy+mjF2/Sxt8yFEHtp+MpqOF5vloOMPAnYmA0X4Ghnn4PJ1Enp
evB2Ov963/NmN/vF0JWoz9D6UutNnC16k+44oO2Ol/wRLn2/b2ZpWMom8/pk0LNOxmL1rrT8Fe2+
8BbHSlSFsQ6dcvjafYMywrnZUBfjUm4pu6xaUcj2sjQuX6Oq/FWM4z6JWFCKFowknIRd2a+RG1zY
TrN2kbXSLQCNcSUr7xRPswbaopv31Cbdk0Gbx1Ln39Csvy5o/qBr5T7NJ6jF/R+QmD4QwCZUkfA0
gzNfn9nMdZhmlIA2m36+Sye2r1AEblEE4/aSFtmsx1yYkkt9EXKwxGARSbBZLCrWvaG9GFO36rNi
ocA3F6mh10g2pwLDClL1azPF2Kak0mEmL9ugSR/+v8pOvVS+k/594ycXZhQ/KUVncs2HGTNq33ON
/IE4ycJI5l3in5Goa2PFUTFMONHQmPqUWMmjySEpDf07aALrgD7S+uuUizUToPC6vwnmBoc6AcRi
QMEHSn/lMGkHLTP6CQAWILiPaVyf4SEL9/jc4C5NKMsUOwzCdHaHa7yNHvzIlzTdINgTz4XoQoPk
v3GEP2vgc78/sjnvALOVzKSjW/VGYY3F4BktEwBYohQZiKldW1b3hdD4CKTGwghvTZnQYAShNDLz
kkBJ2dEl6CdsvP7B1QSQk5Wl3yVNeRO5Z8Y8Z+H0n0mwwBg6mQGDB8eBqRZFNOhj+plkcwEPALS9
foHTPpgE6GPZthm+6gYPogpvZyddZ9pSZD87UAj/OQhCfMmCcr3j3K6dTCKV7xNn4CEHKCPUB25t
ER3URuBwly9ZvD1KMFqUQvBSQpXZVHtoRogMxdzEI6mC3jHYAkC4luPhvJD8mx2X5G4AoSrQkio/
QDRMUQXuC3RjCpCVdXa9pgY50M5/NMWSeuLtdsCILmwp16njaJNv1ziHczc7ZLb2kBfmCqKNG15H
q7Qo1npbneuiXwC2zg4R5770GMmprezCKXe4g/4JKMJ3ZFWXIxC68RD4aXvIK5A93d97c6sGPQ0H
VPUyEai+oado5DYr0S5m8l8+uKdb7HSwh943cnt0gdkXz7m/rcH6DRDOrCOjSho81G0xjUgSVDmo
mpfYZeaMmBKMJElL4IPKyeyanRhIi8uaea+AjQV2sYTkn5urSwvKZTkMdh65Fs7+Cd1gJUNBCZFH
Glnr+7M1e26AJQmQEAeEBOhHu967ZmrHOoiXkQdgWTD6q6b+UtRi5UCYphuCwTxH7VGMTWCQT/ct
ywFc358mEDj/GFamEB3VBp0sxKuZVa95QYJE/5YAkcwnsMfjKnAgNnjf4vyU/mNRmVKtNeK6t2GR
p/anrqi3FYQJM7S9LtiZeaFeD03u9YtAJ3EbIHsEDBXFtoo/6VkZ+mxnmH+S5EdN81VFHwbyBQ2C
AbEOBZgtSAdS727vJq/3Rzy3uy/mWO1mZG6NjloDlQQXSnOBPtgvZtkd8ppuusrc37e1sJ6+cgmk
0OrwB0umNP2jIR6Ry/ShAxAhweNM39wlfPSS3/rm9RynTR8TZuNdMPnPefpbN2tAF+Gw/GcHLqmo
RNtLKdFcP40lpO2iaSU4SiEWZ5qDnNVqpbOvY79J+e/BP/UertvomzU9ga4ncAa6sFcX/FctrxkA
JeaJhiH7YKDtz9zYj935/iLKTXdnU6pJsSr9z6ZEyPIlJ+YeLL67LDGCsaOrztUWdsr8MfrfHekr
h8/kj1ZEPMxkb/wBW0gg+rf745m7VS83gHLIeIlmZ34NajbNcgJIlQO36hmrPm3RFZM8NJp37Eh7
Grr/A0ZFHgF4WSE3g/GpkIixZplWSOJ3y0u2OWS3JqPYNn0fDiULJ77JzQON01VbbDLrwRsW0viz
y4hOEmgIItC9IVGfDANCbQUOIF8/jhBDivKQiVdH+yQAirk/w7PbHmQB6JqWaG31iCFuqo9Zipxf
hDYm4wtnfTDpDKqfjyb547KX+9ZmsraY1wtzyilT2UWW26Xk2vNfaQl4AljOCcAc/KBbvxr3qch2
Q7XwDJs9RS9sKkdNzEBDwpDlAEeQu628R7Oyg6Z9sv2FWGxpKuVuubg2SIbHWGXCTj3W646bUN11
127vr4Sv7aGrs0pq1L3+5YQqW7CsSKenBZKY9jQ9lxCJjUv73FjpAc3aqwKPF67rW9SwdsYoVvdt
z25OdMChBIZY/qYRvgTIXEePOzZn2YRu+RijYl2e8uQVglcbL/rBPs6VBudBzl/qa0NlUM2VAjVl
QmENUZsXGxtW+O9Dka2QlPh9f1yzpxoSoxKtDrY0XbkfuMGgaRrjnG614ivkPIPCiX/cNzHrKhcm
FFfxtAwyriVM2LYIrPTFm7xtDJ051p6N7AsZl0Ka2S1wYU9eTReumeXuFDfQcD5VJlIBn5JBCwZ/
s8zOOnfF4Q0rbwTZyuIpWw36ZF2SCw+nCZp1/M5DxZNvkdO/P3tzxyNw31IR2vMlYOt6NFPH3awt
NfBc62Vg1t1aDN+0uAkmYoV5sxAXzXnDpTHlCmJ4oWRmA2Pon9jU6bPmdev7w5m1gCePVHJFkUel
3mor7tfUc3CLZn5QdGizrxdOiTl3Q5c2RBKRygB2XvHoifROPQp0JqbFb17wcIBcGrqdgxyuACkI
K1uok80ukFT0wYsEmFU1oQC5hyF1B9gTWJWo+s4NEmbeGzPIFirj92dvzrXRByCzXCDhAsHTtTNU
kaVRmuO96Az2WmvH1URcsNukYTX8um9pbhbB7ICAAMIWeKGqllD7MDsdR63Z22EzZFCPfCrZA68H
mco+Jkm+sGzmrEW8hP+SPIEVX+m08BmNooJl+SkTnQ5wGUVxIoYeKfYfUtjjMK14ijZWZNi/GiAo
/N6XaPlI7Kha02nAMyzup3CwW2MLEaBhraFBNQAMnKNnSQzPKYS/gimmiLZ94xdhggHyy/kK9BtN
0Gj+iIqApa+o1nnfeh5NCz4y5/VIf0PtDsrZ4O5TjiSetZ3tgF/ipCVg49JB14cF/HgeFGQcCG5Q
IUeAc5PZskq/G3lS52jDcZqDXtk8AA9DtlDEm3NB4qEtUhLnuTdaY0TUJAaeAC1HenbQqRYUfbkG
+DKY+JLg+NwBC6E5QLBcEKeB9/Da211PkuIndnbSCRe70aEMBAWRG+guX9LA/fsEUx8TqPeDnwW0
HA4IJa5tWdR1cqoRYKRbQBvtCd5TjK71bJMSXFKJN3iBZ5Ujyu5RByWSCEmGsfHeMNXfdNGWod4T
tmrQC7h3tZ4Eg9VPEBPhEBTT/froE69eWbqGBrS2Ht5oyvKHtK7FAaD6OoiJ6/6MhN5HaISsyXNF
2296L5IHf+yLFYJ/Ah2KFKhp0nlPHjKJ4ZR47qnAUR1COu8NXTTjS62XE4Qxujc8Ut6FLvIXIwbi
OkMl9kF4Tr5uAWlEMyKCJZH/0EUVb9spky1iqEyXYsIj0Bxf+6TOdr3VmY+ja0cgN0/tAHRyR7Cj
ODtou9pBOzAauLRIg7an33RffE/QmRWiADVtkvxLMX7ypjM7QYu0dbdonxWbvO5AmVZOQRJlw2pA
gRcEpk2PJkIRstgOIwZuP5Cgbzl0vVdVA8S1xSwg/wkexsyiLGzM1jt4bYVzDonUTcZZtbR55nwN
3PTItiPCQyOb4mvNyPSO9sDIUyc6xW785Ihk3dGlstLc7kHiFAUsABxw0yoXbJex2Oj8FrBvCV8p
gYomq4TZG63b3T+//2b1VIe+tCSP24soyAFfbGQPHSw58XPWDXrQaeY+Ao2nLdKQmNkql7TFEMy1
3Gk9+O0xMa2vTjKGluC7lhYrbTBXw7B0fsxdl+iFkBBVtIujm+/6d5WWIaBPLCg4Tt7b5jX2n02+
ifKXGG2l96dgdkkvLCkzQGOSJmY10JNNROAX+3aUIOnwvpH5BcVo5GEIiJxybjQT9Jdo2aDxBs+6
aOxDl8dB6u6RzlqwJD3wdkH/sSTvmIsF1Ry9TiMGSwBd6SF6ZOowSyfwW0dZuomsugCTGshSY44N
owsk6e4PdG42fbyZ4bRQmLxp8uwYnbq8xxtrQnucCWsT+cr6hXtyzjkujShLxjpqNjROoFBj6iFY
qr+Y1F9PBRgRh3iDI3HBQ2ZQMZLMFOTNJoBHNpqpr+eUthhrSyHll5ltH5RpNJz8RGN7BjX0B4ZT
PzQSMa5dzfQfjE5PXpsKp0fI9XF4QtuIs7GqjB5GvEm3bUyXVIlmpxydp6AlQ3rk5v5zLEg/CL/K
TqM/hVRnq1QHtjr/fH9h5/wKAi049HD1QZFP/ooLv6JlBNXTGs8Y8IRRqcg7fEJM+5N6E8S4W+I8
x0XXbw2EL4+OU9oLbjWz4kDkSC1gtGKhDUvZP0UUcfCkgJI+E0Ai2YX3OEXZPirtXZVBIoQsyX3N
dEaisRTveDRhog8JjZ/Xw40sP538Ph5RKQbBZz4+OMlXDdrOWXNE3UyDunmTvFV+HbjVn4EMYaof
eP3Ts14R1wXYndAUSZ8Nb6mVW3ra9e5GzAHKtr9ydZLg+/pnQTRFS+I4EsfS+NrnfO1UbyK1UGP+
PTXkANXr+4t+O+2YbiKjHbiWpCS5NjdWTq5pBCrnPH0Zih9V8Y36WHsjX+nG+31Tt/51ZcpW4nrw
u9TMEZM45kWEYt3Gz9Y5gDCe+7mLT5VYoZ37vsGZnDdK2CBkR6YHb6SbsjlldoUHuyaO3fhMWpDG
mXtNfK29Y95uGnIqyG86nIXdLpwmt1cBKFCkEKAkkLVuuJ771KYJz4Chyts6JNVDmkoQ9FarvyyM
728wojjLlSXl2HIc0SVpngE7CIGgwEKyfWMP+g8rrr3PBch6g3xizlvtudm+oJzsc+LwVYce7u9l
NNU/QFmP1gIbP08f3WbTSi23VlhiU+jNF4Tc9hFVyymc0txZA1zkfo6j+FfeuXYXppMd/Zx8XYCd
ZGw2Hq26Nyt1P2UdM0PeOOU2tkn/qTDGbFzHmZ8+18w0/6RD3Dc7B9fGAyCA1Wetr6uQg4th4w2R
95gWfHypiqLGY01rz4mnfUnc3D+Pplasfcr0LRUj3m5xmSfHIXbqLfK4dh6AT8lauwVaK0MoE/f7
vsnB0OIkGmL1DnV8asZx0AMxsrX6HAizTgOVVEysDW+i7qFIRr7PDBsBeNVPB7C2x3toV7Awm9pk
C5lIAgogdJg06OrZ9LQyV3FrRicDpz8SSoBomkTgdGybJjStFDz5na17b0NZaM9JVosqsAe7/zF4
Az3o08aruz+RX78T4F+GVNtNmbWCxnbxkmRO/dDo/TnRWrItx6rbZw4b19AvIGCukCLETSXCnpM2
dNG7+Rz1vD52yFJ+s81U+8UAJtykY9a/El/THia/mkJhte73ysm6UEvb4tmuRb3NHZFhhY1JhIaw
k+91Z3hnhqjiiC6yX5NtR5tmonroOSTdFLxq1qafuJsptVnou9FwiPoW1KxWEe2GxOd4DaTuGrUl
VOCZOYaGkWd7wCYdfGXow3o0f3TMK9GnI6bVZHvJCrFmG2olSjPhZz01wlwb8xe9dYvPE6u9l9xk
2VOCZtmAgYr+oXRj47mPqLdNo7pA0QUkf9yI+deq6Lqt8KgbUjAPbV0a2U+GFQNDCDAa6IfwSBMm
FFg7cIejZ8ZtA8OmLhSJS+tdF5b2x2gRffoZ+oagakz2dZF3657p5TbtdEz2UIAyyxuydefp2toT
rN24mtGvTLvp9k7EjINmdfXWjSkDsg/PGk0YVVg1UR+aWWZuHVIhFCs8e+FYu44GoJSLK5JI9gUH
z2Hc1co5CtAFONhSwz915dZkYQq612mheHCdppAmDB1vIA93AmyhM+76VjAj8AA2WaWdNCMop5W9
9KC/vnWAzgKFjARq4dPILEHI6fr7sRVNbKgx+wl/ovS57zYuFisKmyW2BXUgoCMFN6QOxkvMFDQl
FENJOfAxd0h2qpAd+10ugojUtfhLd+pBogDQXYD21BxjHgnN45ULSIW+86uDz47GEvx+ZgiyZduB
DyLTAvDZ9VxRBm7pwYEioHP2kacaV/cvkdvPI68CuBxoyJAyAtny9eebIhsTf6i608CmwPvkso+V
S+VaXxtQfAkPQI0a0sCoB7ikoGP40QFINzWQE/eh7oIxXA+g9ysdiG7QmSMbUm/9JcGx2/lBawuo
X4AXl9BMNaubpEal+XYfPaMcioyPWGK1vfk+SA5R7UQa10VeH1Qn1z+/zoup6tgwnQzjT5s3QTl8
KBpBGI9SlUScga4BzzWcF9cG8nZKDCFK86muk3WVIZWz0tOVMJeUEOU6/hOL3NpRIsnOo0yLddjh
ZRkk0CP5qemB1i091RQzWGUEVQ70SJA8QfRhm9fDQbt8ZCU6jV7RHQhmXvRaC3fbfozSHa93wBEB
9QIBtNRZQZnv2opZYbsn0Vi9RC1Yfix0oSaHetxl+NdgL3UgKy4gjaHXBRTAIAdBB4DKlW9VHSUe
79iL+R1MRvXnD+0P+XWZuwdfJ7gmQWKnnB/aAE7QKdKLl0Lfa+tS33308yCx0QkwywbOWryer2fK
tkeipaOtvfSDH6TnsowW/FdO9YVf4ffLbn68/aDYg1SRmimr0oH2JDLsl43Iv+iJtUf9awEyebMA
CNVBgADfksLPeHpdjyHnxC6aauxf4l2kbcuPgfvgTPLzaFbD3MtrVb0kDK1K2qG2+xdTn95tbr8l
1cLj+XYAqDuhKQw3hA4WBzUkyDrd8PoqG19EsULUXy8Rey19X5mgvsu8ykrw/Wrai+KQO0tZV9UA
EhuoMGHq8VpCH4y638BUCoXDLGdnzgLgB7zogxOkfl+9hEyOVvEU36f0jNd9xLf3d8G1k6JUJVG9
UJqDWpGBRnq1IUHXotybxtE/Vogeh7VON22+vm/i+uCTJkAYK8XlEY79paG+dtKyKyJDtL1/nPxg
/FVPq6hZd/3m3xmR63SRA5oKykhkwQgRIa1WiC2tNLSz1b+zImfzwgoETmgG3VT/CIj5NBwjMzTN
IF8Sn1YmDHkyw8SVSmSKGZUjFcnOdWp2YEbUzlPynotVl6PV7pSLhTLYted64EHC9yFXhiWRTXxq
00Gua1aFh291xk2XyyB24fhb+r6yIlVDC6PS/epcfW95SJYaGpY+rywFHyfmFhp+PhFrl25ZtLq/
1Gq/3c38KDvPtDVXj0VUnf3p5H3xjXPcPw4pamp4moc92WZs0/gB+TppL/ctL41MiXtam4yMd6Q6
a/beGFe8WxjZ0veVwI3zYkjw7sDCTGtIN5GlboGl7yvxFBJlk6ZPWJlyOhLyoi8Bixe+r6bjXL9r
Xdbi+3HHAJQ+cu1jZ+L/rLwMPCB2BWY9ZQBN3I7I7GjV2fNeK7YdydZoft5fY+XYVU38TQBeHCQe
aZJWINFxngC8YTtIt9UfpGu5MaHEmyg7+paQ+y9yQygJmcZjt0T2Mb8S/50oteRsZHVslD5MODGU
igIwdd+fpaXvy/+/mKXIAC1B3uL7Q76ri3X3ev/zS4ugHCGGRlIjR4PSeaJokF8VfTAsZVSXRqAc
IkNeUHSEeugl+WSOOC9W90cw+3lJzAfQKdpZVLkFr9GgCOTU9dl3nzWnBD5kIUiWZ80/Mez/XBJI
2gDDANkXdBxdrwDoUHsidAtbYesl4eCEJ0vspyVa8ZsLT15FkH8CGTB4UdErdm3F7gENLh3MEjHA
R/pg/ZnalfP28amSEF0onULMAEwX1zYKE0RpCBDqs+Y+9d6G0yX4z9xaXBpQjlXHatt6cmDAb8Ku
+p5WS7CwuVkC5zQyHsga3FbeC7uOMYMTPxfvzbBm49aALixbwDLPjUKyqgEOCLoK9GFdT1PCu76K
NcbPtvszMP0f9xdhdggXX1cWAWxV1lD0lJ+Ft3LifZSufHvVdguvolkrqMsDIQ1eRNTkrsdQQhID
4UFcncU6SZ+95CfJ3yZz4fCYnShoxCDFZQMIqD69wA3Qdpwb/OzkB76xnIXobO5sQj3zv59XTu/J
a8Czr+n8XMZdkJlnnE9gPry/Giq8++8VAQ1ylOYA+sPOUw5Aty0ms+0idq7dXcu3ib+3vU2TBmkf
IFdd/DCWUl6zo7owqHhXioqAU9Qw2JpBnz0neliwhRNrbl2Q74KwOgjYkNdUksyu0w+QWkz42fuT
skeLLKDG50Zg6wjNwbghIYzKLtftojDAQ43PWxvP2QH/GVsLI5g1ATAu9glSCGB4u3bfhtRJ71UG
O7MprLKfCNGKRUXPuS2C9rP/2HCVc12WmUrsf3aerJCQr4KsKrKOrCXal9nFsDwg+fDSwFNG2e9e
TamoU5+diwEgoZXz9b4D347ChtSfiyZHJFugPSDNX8QHBHCOvErH8mxAVyCFtMARfSfT0iDkkl7f
gSDtwTMMl5NM1KoF/s7gtbBTrTyjfcwugjFdN2/C31Fzt4hZvZ0vmJKELoCQICeiyrnGEWDyHXRD
zsXB1ddDueBZM/N19XllOXyLN7UlkEzQ+WNaBXq21eIDdxYgMLf+ez0IZYt4oKTzPCjPnKviEENM
lew78n5/4VVSWpxcNgoxgEaD3gdfU6v/WWwL0lhRec7f3eB37wKwdPLoocmAETuQ7jiivOt/uW9U
zo7iB9IiuCb8/0falzW3rStb/yJWcR5eOUi2rMFDbCd5QWVnJxzACQQIgvz1d9HnfnUtSiWWz7eT
/ZQqNTE1Gt2r1wJZp+4sxlVPng2qMuwDM3jjVTwNsSYD9CmbkT+t3JMX+8AzkQubDygosPB3sbFn
/VZNywLz2Wqe6uDx7+2BrP36vICfjo3sgCjKCvx6Z4hkoLEWBMltCxcbbfH9879/stAR1wAbOSx4
xh5FxjRHHfqBxreNXA5jFlHRkffE2ZzT6+dGaEMUoBNt9tIH7677WnyplIjQF4mXzz+/WG57ooIO
Jn6+cxO32qzx51z5eghS4oyDuMmEgtPCAzOat1amHPLsTne92gJs8OXZmQUvA8S7M/Z4mX3O6y6V
RDPIc+6FYIP3v/o086BfA2AX6lcgWEX4fj75Zs2M1tO599zxQweg2Ur4c2120DmE1Dl20hyvn/88
ta0iNUZFnvt0N2469fW1RWwAN4vsOVrjl1es0TZOW2hl+uJaDZiSmvDLJwyxB9hlAA+FfAZKJOef
b2U2V6Xmac+5lkZp8419rTz8sTk/G7gQdehdY6w7X3tOx7BIt3Xz1TAHywtiZRQQURyZ2TvOB6BS
pA0t0aQvAZAKFnQpwnFNw+/aEqNoAT4JVGAwV/O/f/IRrd4W4Pjj2jNP/w0O5mr/+aUPQnwGuvAZ
6o986hIm52hCaGPr5OAFjcd0Q1loTXeB+fWNemZlcQ4MbexEZ1n5S14nYoxY/fVzdvb7i7dMOQKk
wSV+X3T3Ir/X1oqsV1bh7PcXq4AvRzyQ2/nL+OZlG3Cn3fZCVxYBlA1gvEDIjFLxskicOz4Rk7LK
l6aOgTwsH8DeoOXRbSMXFzO2KHCXkHKb8QwwdL6TOOvKERqb5Yveg37OfyX1PodiRLpp1zTjZrdz
FgIAIW1ASgsNHSh9IwY4t1Tl6GXzip6/VP4RWH6qhXaw8ni9siDI/ONacEzATC6EfOtMn3RbM7qX
DVPfqfb99lQt1sNC6HKGu1tMlU201us6WpzAb7cxg+8s3wapiknw+7Ydb/6hTzP1YQjdV6A6gSbx
LEF2PlNel6eK1io/KStzfzHHKyooYzp8Ryy3BwwNLTe9TfzE08V0h+c14vbBDOLWZd3OMygqRRXV
Yi5/otcociACeFBdUUVm/6O1dcjaeyLpczDfDpOYHrNKH/7xOUBbpptvuBjMiENtKWL6YJ/qzC23
vgAIuhjAuln0FY+xY5qDIMJ6RiMf22rmRDaS2CxW5jQ85r2mxS0v38eAd3e5gy4PzS68WPYSSjUQ
YNoWVdv/04uy3lRu8HusobScMnQLe1MeRE1ArMPI0GDTBf7GdHr+rI/TkOCYMBCLUFe+MIuWd1Ad
cJOOir8Vt4IHuwNjMBK2/VbOT2QkU7ssqkpgspTjO0nf6uhvQAIr9Hgu/orcsBG/y2FLuN7eZRTa
8Kzk+aky+jaqeYacaT3qXzto/1lUxKM4ZTMR+LIwxStkJdC8nJ9Kyzs0JKtBwGC+jR7wQ3W5TTPy
dHsXXcPBAmqFEAk2AbBe+nCqWFXXupedEGw0ezcXas8QCSaD05vJVDvFLgVSGtmKxgxOlnCDh37K
tB0aD8kXj/5/xv7pUxaOnvbOJAzpZqeZRLWp+A6vqefJUiv3ybUD+gE8Qr+sh5txcfEavVN4kjrZ
Ca/eCBsh5O4rG9H5NzzfntuFn/nf8QDh9L+GFuEto0wbK8POToieCxB1l2AuuG1h/oWlCwBwAEQF
HyiIZQwRTEHDCx27ZdKAYPQnUP7XYadpIZrYYghOReaa4No1ixDGAME4OI/A6rdwOtWI1G/OW0xe
6XsPINXw9pOjT4lRs+CYta5PQ73k2cskTGdlsNemcw7LoIoJlOMFdNrIm1JzpIGdOo0N1EHAR1mP
X6x8fawZ6GWB6cSnA341f8SnkInkhTYBjJqdTHkidh7W1dq7en51LNcM0nzOTLKEd+eylaIG4qrJ
uJadmDUdszF7LftB3mXF8HfKhyeSOegkNA/gitvzbPjTMvV6e898BK6LDwBdAAaIwPyDvOp8iNCz
Ley+yMnRm5oxDzO3CrYcLNGvjllZIYN0ZuwKXt7Jwhlj3nts31UlT4Z24I9SseIHeJaNg2c5JCmh
uR5Nbpu+NoYHeInEwnRGqjaE6MFdR/xpA7ztX6A92YEFJb9PRdp2YGQwyg11mHyuy8l9ykCYFxm8
HPdDZnYveBNh8+aeitFqiRbCKaDqx4hVeSKj9J4gLJT+JZ3ffEt1ANNvT841d/iRefjAWs3NJueT
U46S6j6ZrKNpsHFbDJb5WlmO/uyZU3UfMOJvXfQeQZLVbTdpge2XsTzYmJOR/r39JeacRV0sUxBA
fAbXwEx0vGSuGRHvGWOVu8fWKykB66nmgUA9h94tiFAHjyUeFNWQKPH9ccty0cToHG13GgFpAu/S
Z99IQwDZrA2VXvNUaIaeSHQk/aKsHn+wHCcgNNnc5Gc4a9wKi4OKkgCgoqgLAPqFYsoF6tKv0fxL
7N449lTFTcH3wJe/356d2c18mpzZhINHPSA16NzAG3OxTKPVGGMwVt7Rz8w+DISWAf5FBgQnsl8x
dWU0M8wZHg8oDiSMFqZAMqoN2KYSCPg0qMIys/t/cg24/y+PCBsPEF4HiFIEc4tbSZpobEXcJI89
+N2qJo96+Z4Za+HF4u6b5232nEjlfuhmLaPrnAET79QjcDXKSkroKfRZ4up7gTL/7eFcNQS1RwSn
M4vjkpHC6AQZ9EkMR8Po6/sWGvJJ1kHcgfvZDwMbN75tbhEL/2dcQEGjowYJB3jW82Nr9rXXA/Az
HOXAQjt3t/4IYMQQFsUvjgJCYHcgJqArzuLKJkTEhMwSNoWFBOnifvdAiazqTsGo6kJlProdAx70
a6nej5F5c4gPJgz0uS91zlLP6/mQUXnMeLCxxjEcERPa7p/b83dtKLNuJl5DJvJNyzJVB7LlVDnQ
us+KVzN141L+rMrvX7Uxt1nhFYk/Mw3G4iC1Uqd+0bn9MRDNrhX84PJntKPfNjIv9LljwLvuQ6wH
LtMGpPl8IxjDSPse7fhHG7zU0v3bo2sFLRDElklplys5rqvGkF8BvtxGAmSZHvUzwFv1tFLHwKjv
q/EQQK5m1PNQF06o85WRLUuJ2AnghEAWcxbXQz7+Ih84WXVJO00d0UL0aJl4iHO/jYA+fAZzHDQ9
uuDVpvRFk+lOWMPr7Xm93CAolaDoMD8TsB2XZRMGpDDRqn6Ae8qjWj929k97WoOqXp5i1H8AqQbW
FgQfyKueL54PovW+LJrxWHRa+4jWGhWNnd6BSsAzh10GvN47te302XIr9mBDZ3iNPOrKKHEnzkre
6IxCRW3xdleyS+3e6vtjb5hvZat/A6/OH4uTFcdxeaWAleX/zCwLqLbbTaAFGvrjUHl/9RGkx3hg
3V6vS/8LE6jhzPgS3JPLrUkNJgWkC/tjOv0Ulr8ZWQDyVR6DZ3bF9V61hJwHmoFQtQVS/XzRUg6I
jAGI+pFa44PHZBpJh0VZZ1txqfgKduLDkS/O99zsDJD/3BVxEVuQgLTM8hQ/ts3QbGBpiPSKdU+D
kXoPwWCqpHf1yKYnsGwUYefX6a5wnRZteB19GSFbnmRmHoRt605J07t2SKQU97fn/opbOPvGecY+
vSHsqTHKWkp+7Eo9oRkkZsqh3k2gE7aN+n2s2uS2vWsrABQrXl6gSp5lMc7t4dXsS3Tv8WPKTOTa
U+3OZDIBT9dBlKu0zLMDXS4A6mZ4OaCygvh04WC73ql11rT8aJh/puFPrn33rFc5PhrQdKmRWNnp
VLt3OrwD2L/KWsmZX5vZz8YXDqIzNS3IesaPvOZI5ZjDL+YNr4rqQTTV7p0l15jPllXQ2enOuHkg
qxE4+foSg6LoLElrcX4s9RoNOMwz7gDphRC9OXYADfTFQ1taxak3wdGZd04aBR1axp3O6CPchWsJ
/Wv+CU+CuVsDLWUXYY5gZVXKbBLHbgDbMG+1E5XlH5Wt0Uhc21Gf7SwiG5XPrBw60mE1Oxh9EWul
FhVlFom6XvEe11zhXAMBY978HF6+hv20bH1COnHsMy39B5S9PKS0yP69fUKuzhsSauATcRFkLyuB
ruSTckdDHIF0fBzr8c5rVZLzbCWxfNUMUoo2HgogDVheH3DD3CdDisG49V3vjS9d4EWDT9YUHa4u
jwNKOfRKIvpYJmE0JEm9YOzFkQVZi8xc8wBKgk2N91yod96KeOaVS3kOCCFCYs74pSU2IyhoUE2q
EEevcmI08xygFf+YKqOKiI9sDzp0Nnrt/2s2a01j1wIeyLAAo4OYB0HjcjqpQRwxmgE/2sGLrt2h
GR1HrI6JRuOxjjPtvRtSeJyVgHuR4fo48QjmwQ2HqijeSQtv2lNWekh58mNltDH6qSXYUqDdVGtO
ihJ7sAUmPtsqssZsfO0gzDk1BMdARV/UPWhQTIPGYFbCsWTUfUGI9M/tU7BkMvnP0GYNc4TGoLZY
xle8E1ZWmhYmdJJTEgz1lKB5CgUdoVlh7Qo/TtHEHaVWW36TdVklo+1NgGB0BsikWidkpgHu8boV
u6rXv0iSM38c6lhoHMdjEa17y4jFyGwlxpzyY+2ZITLfoZXuNHMnnffbs3BlolGf8edHG7pmkKA4
vy25g7pBLmFH6u+q+mN0a/XEa/v2zIJ5bmEElWUxlBW4QtSmBaWc1/ShzCvwKL10BojChjc8HcGk
NUW3R3bldjyzu7iaqwplDYD/cDu2b8xOI5+DKPeO0+eCvH3d0gySxXsU/ucy4iB1HfD5HnboL8h4
Zuoo6z98OOrT821D1xbrk6EliC7QeVbYBIYUilt2IFHhWctUXF2uzzYWy4VsdlVZ2hxUtMcRsaHX
EHAE0k0l3iazjrGUETWKzeitjO3KbYGbYgZH4Oa7lHUxHaL1oDzgkFmqxqRvbJHMZLl7dMC3Kzvj
milQNjuzDwfacRmj560qg8aAcwkCuvcy+y4j+85ZCc7WjCzmsa4GQFbSgR9Rj4ai6zv3fuUgrru9
Ia7t8c8jWexx1+OBLn3E1pl/n85lAPfONl8d65v9ReD/hz/6bGke7qcoXlqTZqJSjHuAjA966jx7
1Prn9mCu3OMQjvi/ZZn//ZMJVToVyDoxGBcP+bT+J7eMyAQJxxpN8LVTBDIupHZmINRF5cQUzMtY
iR1Oi9HZpWj1j5U2Ncnt0VxbGoinoSMXbJtzdvp8NBVFoOPm8zOkrIJn2SG53FG9QenX8mOR12wn
5NStePNrU/jZ6GLTZUORKVJjZxvlHiWUzEJVYK/Vr18emgdKDUQhKJoAR7OICbqM+ink6ftjPjbT
kzkxdaeXjX/vg4w9lv4onoqgX2O9uvb2AGocESuKRMAULJPcEr1xzWhge0zak8t/dZ770KGBFELJ
EZjItsyVsZMdSFYcCFFxN93fHvSV8wwRPORvgRyCk1/WSZs+ABFQIbojt+pwSG1oXr+Z1oqRK5sG
RvAXtwk6Ipb1FshH6qxiVXfMjGCXp6jHt92+Bx2ELHetXL2aF8W3+VCDz+KD8wm0Vih/nO9ROx9E
RdOiO3ZV8eSURA/NotvKjP5yeFrGDaV5mEr7tZJd2LlZpCpWbG5P65XDOKeWZvoUBPAXhG2yzEg3
VgE7tmXxM2A/8qFf65i+EsJ+NrFs38O7ExTv3GNHaty1vjgUowvJ3xdzKsLWFc+2vbKI13YKGpjm
JQRU1FgiUawSVJypbbNjXre/3F69SuB3NIWw5/bUXTnsOHv4fYSvaKlerl6vHLObhMuORmHj8X2o
+m+9eHLzH7fNXBkOwO4zoHOWDr6QEAJHbquPKHkeq9LZcY1HUw9BXroGH72ySojDAWBE1QJnfDlr
YB2iNStTHeUD9afN7B9EBP+K3t9XlUbCEZmu0MA/rYQCl1bnkhmoKPGw8i7xHrknglG1o350IKYV
T/3kx8zUQje1IWhJ02gkoF81xrV85MdozvNGs100vSJNBcjmRSQ31Lib2lI/QkemDCEO1UZjRkTc
q/IIKfiEVva2H8RvM2++I8r91XXTptWQVzKmOtJKTuLJcDZq9I9Tr4VBZoLT334siHVX+OqplQH2
gckP5cRkrFv9K/S6vqk0jcy03Ta+TAyTvdC61cEoC2LMVCUEqUMBTiqrd986KN0hPYDW40a81Z17
RwcnApdSZAjjgUq5xa2wUjtY1nfhimaKErz0kM2EF7h4V6Mbr3DpoB/bNqOnifr9bmi4eaiVIe/S
zDSecwAQZAiSrOYE4N9vTRPdy5jSwA3dfkvcw/RzyPq2jLXcp4eAuHXstv7vru2Q5hX9mNw+FcZH
WuF8CV19lgBAfAAfekFk4DE6ZmPDnUPtu1XEcj9xivE776fIMoYEqq15aLA0ZsTduLW1AWPjzuks
aIKw+h4KJb/AqxVyJYoYsmDoEfTvlV3c1XV3j5+LG+iL6rSJQGKMuGEUZgRqktfap308KryaOj89
6ULQHagZIQVb2n/M0X9IG9MLJ7N77Nt0X5XBE2u69EE13aHPGmSic5a4DUjKinxbWGP/N7UYsFuk
4HHX503YerUb1mTYqtZ/rwtRoLSujpkC0Q41eKIZ5YM533y5xaxwyGwa9sHE71kOyexqsNFh5ZdD
ooLcinNKY9PT/vptESlwwfl5DY64JsqExkJPgoYcvPB5SMdcbAhy0CwkWflD+e5e1uI9d4J4qP17
u2Unx+AHpyhiy8qehcjuFdHvbRE8kNyJ8oLvIEH1Do7i+8x270BWB/GlPp74FNOh3ABuf6gUvysa
9s0jHfpI0/2UlZsG+a5J/GgaIx64k0hPO0BMFp5tCBJnaB/rdLxrRu+b4ZLnMpPybgg6PaaTu087
dJfnbPhl1/p7Yw0xcrBHtzITNgRgUyuPNR2y+0qTsSV9lZgZdoJvoivQ+QfS0Ds9FX1UB0Ua1VOQ
hmoss01joFsh0PLjZBXIYg7Fc654bAn7H612vI0NueEYCacsHIb6p5V63Y7lxdbtoU2OJITbgmrO
GmMKZpytk1b3NkgKYg6NlgicgEgP+eRXkWfdruwCI/aYHqJvaohBmWaH4DjMoj5tfyoB7QKXOCvQ
Mn8B2sChBjsaspjobAB+CAm/8/gCEKWWAD7lHNzOq4H4AuuU6fcvNWeJkVlRAOyiFfQ0nvRp2ARG
bm7MFp24na79NvmYtFYfE5pVSdqDUltKVL4Cdz7891Kjz2g//t6rLgah3HA/qbLEBk2zfSEoyPyU
YEnLwURIJ/aqmsG6d7Ui6oj2Q2ft06Dp4CMdnqvJetLGGjIE9j4fBnpQpqwgKz0+u0GdyN7emjg/
fWt/J7T8GVTZe5lWTggwphEZXQenGKhfdSF/OobYm3p7GG0jzmV78Mr2Ph2miGaBFfog9B5F/hNZ
Urhqx9nnqLdsxjRtwLZo7kVmhJTb3/TRgStgkS2tSO+6jZ1JvB1Rrs+k8UBs8y4vphejtJxwKII9
khEvtz3aZeyJxUKJGBrTwH1dZJyy0kcqM5fuwREyhS9gbdj243Nv5s+NroXEdVfil4+M5cKDookc
qUUIdSAD95GK+PTgwxuoFFz1zkEPuH7EEFOotgzm+6g19RiBzRKe37FiQ98QVDTG+CQ7817PCz3p
qr+ggNnWEK3SIEKm/jAWC3iEQ9NzVNMt5h4rvQPM2I1ra5RJU7Ephrri9EYLg+8pFIC3t2fvMpCY
MYeoATkoA4GMdvHyogC1V5JOxiGYalACZ5lPdmOtxMtAA4Z+pJyAvT0bxaHmY7MSQ7vzj59PJM6r
i+4VvDSvoGV8E/lHryfDIYOEw55ZHXv1KlHd94KBOQTP3C2QxNkrambaIxQ13X9K4Ch2RtZD7SXV
rR10B7udo3H/DcShzr7LBd34oi3t0PEywOEUy9sQOGSA9utSJTR1/mk6M33px6alkdny9FEVunye
m+gSp0zBqY0cqv5mtpb+mxMoithSwCXjUD8azgSsDeQ6fhDdEZug8YJXn5gIX0etxnufDXtv4mRv
81Y+MD/LD5qWsxgpKHE3GmA8kj0R4Po18oeeK+g1mNR75JKM3whxh1dZt9gACFr+GCYHUSuOWZSD
qJOELHO1CtwXoI4oiOwSdHNZW4hNreVkLuNloBEc8A8CUz/TUC8eVYPMqWC6gQEFQxUyamuh0afv
ugsZ09t77vIBAEuozYO28QONtdhzeJwb7TBPnWflIZTQt6X1Q8xZIOf1y4YAqnXmEsBMObVk+m8N
1U+iMeSBOp78N6/0aUshNXvKC8tMDGSX10o6l77IB6xj7lLDextdifPIP3kG3ZnsscLpOUjumvdT
n0/bum3Zv1UWqBdL6EXkqQFozdvDvHyLziUHaLrNHMgQ65i/6pNViyjaM62UB8fuWNKNur6R3vhF
shdcirACuKv/UcQBju7cimN1PTRPWnkwwOv5yNRIEdCnRjL21lo58aM6s3AMyHIiCzWnTYCAWFzA
VDdSACKpPGSTLI6yssFfAxrrU+8yDkbRyfpNRzEdPM9Jj900ab+KjOZ3kAMaAJGo6h9i8vMdgSdI
WpJNUS2Am9DKvngOZIBwrzEIXhKQgbTqaQrdyjH7KBVVmZRQzgtVmYHwVwkISbGGbZQs/XjopnQP
J9JHbSD0EIdxuMsU/y1aWwIopMHN9A1LRgUWHF0hmpEt5IisGlIgOPvh6Kqky0BwP/g0h2dTKRjc
QC5fOOnGVg4SM6UX3OeWwMGbMjM2GSiN+hrimG5hl+9A9P4xlHD+BGpyI94KkQjb6HemMZAkzwTb
FjWjJ73uUaTskQj6M5FUO5S+MMvQMgqQJrsdH55EQYZ65SV6xW1AUQzyyniMgit1uS3aKjUnHVjE
gy10chiahv+k4KreG6IZVx5b86ovd8WMrrRA2wi+vSW4cuoIOkElHQ5c6+vNBLK5EyXg7WQa1MbB
qm4lRDTl3jNL8gc3ZfZfjHQW9QGACgUTpNLODwDlVANorRsOvjH+7nqgrN0CqrRpucYLdcU/4oU9
a2bjdYnU4XxnfzrPOcl0wAXhiV23jbg68hwYmPbFT7OVx+CVCUWAi5wkLM1kagvHQQt7QIbGlweL
i++dCfJQR0bgAYxrRLmVwzbTgLbYyopv+6srMQc4AtC1it6wGb8+b6lP4/O5p/m5mQ+HBvDBPv/b
5K+ZuC8zIBPQ8NA4v26buzadMw8Fdk6AJOVylCDYZoFWWvIwTE/IvEKs5qG23w3t39tmro3KmTcn
MssQV1+SYY1ok/WVR+TBbbyIpHYVVmP13VP0t05tMdOIv03o5Frx/dcGN7Pj+i7oVQAWWyxhVg5A
NhdyOogM9a70NDk/U4NGU7XG2nNhCHA6hIcetj/yXIizzxcNaM/AZQMrTnawh7IlEd9rFNe8H7cn
8ZoVkLkAG4as3SxRf27FIECDU9fJT1J+V3QAEMJAo6KHmvVaL+RVSzaeCxgNYILL5SpoayNbR/JT
4Vg7o8y2tmzCvmx2pevf3R7UhYvE1AXAdyDgATYXELvzQY1ma5IKkKdTp9Ub5tFvIx7eLp9WcCsf
idMz/zjbmRkKZ9wD0NqLyVOBjqejgpZfYFWx1W7sGpmSl5weSP8MMHUhXlowpmt1GYLnE0TuK1vx
Ivj5MA/U7owhvMSU+aKhldBFfmKDN6doXlql/ex1Hhek3U3AcP8Xswrv9P/MzVHRJy8CMEtbZg46
+ajpgPydRgZoV9eAyBeh1WJMiynVbTVUzijzUz3w0LN2AV/Z8Ff2BnyFBbZ0cEu6WLnzUaQZakP2
gFGgmSMKKiOq7Lequb89VVdWBjVjG4hq4M+Btlw4CWwMnSG8KU6tjoeIhqzyQ53a8lfQum5clB7i
IogzrHj5qyMDmyn4cPE+B8D+fGRD5afTYOCAoQcmMn0WjcF9lpUrl/KVY+zpwJrMIFK49mVN3HWY
1qp0wgJZWdjbT7V6K/gslLEyhRfeHdcHrMyoFvx/wbNgV5lZ5o5HT+IDReArfSNaEsRonH314RnD
AQzgkV20zvb22i17mQBtgWWAiUAOr+O5vAw7NMYACJFFebJYloCKb4tqxAaahz+Vye9l0/7pHOdA
3Sm2Wb03+7+3zV8eAGTBbIwAyX4Hf+ZU2adTVpt6Zbdu3pyQm3eeBWP1L0VNubaM18zguz+eTQCO
L2tCsg9KNnV1e7ILsMIVg93FejusQWyvzOXMlQ7FGBcZcDQCLd4wljIL2hlde9LL8kh0E23MWdIE
b1bxWhf23p+gtGC4wKUhjyuqlQNxMUYQB6NIjv+AgrtsShsH159YYUwnzmVwzwuNb4Ia8o23F2x2
GGeXwMLK/BWfFkybZecqfxZNJtt8RBVoKuJq9BNW3Tfl1p5EiJvhtsmLMwiTeMgDkYJM0szSf26S
QYPXqcxaP3lSkX2NR9WpUqSIzXKACqLVFU//hT1wnSD5hiZP5P3O7QVBzaeiI9NJdVUeDa2TeHW1
D9ridw9w421bF15sHtsnW4vpDJraskiQ6SeIxJx8i29lp8BEYyT/jRn4f9CxoWt1CWfT2hQlFhzi
U8lGM5w6EZXKr0PWDSu35pW1QvsbEKAg40bVcomhtRVD3y00LU6WuZ/ad9odLfGLF9nKtF2iHtB/
pMMnQ40AQBIApM7XyGKCMhQCtZPegNzIUuFEgVWcHmoHwugV9OykUcddp5x9phF+J1H+SHyprSW1
Ltz2/Bnw2kDngOTwohFfU2OD7lPI9Ey9EeppkjaJzAm68V9qKsN2TY/qym6BOVyzQJtDL2HZEhKw
XHNs0mu4aI8a/W66W/7lKv3HiP7PxCJ55ucNNnyHiZW0CYFXQdtkGZrD2+39eG3ecJsC2oAHN1Ih
C0dp602lVZpPTsL6nfllZASPg7g3tIdghIZIuqaVOZ+ihdOaE0uQMcBNA7qhRYBSF5lppYFJTsP0
I4f4GuvWNA2Naxv/s4l5xJ/84qjJtjcLmGiRt9u7lfVG0c4xFGAQ0Mq2uuOjCkIqmq4LHWt6NIOU
hqoff1nKicEFEhFiPTe5CzVuv29XTsu1bYNkIVgGQe2P4GJxWDqraO2UEHIqp4cGrfgKxZxgLauA
tPqVWYa7nF00+F3BzHY+BTIDfw1H/eFkKt84jSUyeLWEvlc7oKbHfeSKKtX+bgsv2EjfGr43LmsS
rizvXiITAQkl/4dR9FAGK9J/OWKF2OBobdWBUokcFhSxrBy5a2BiZ6LUdMd0s79Pa6kh4SWRyhKm
J7eazputUeF8pOjR7kNf793QRjP2PUTKihg1gDwcZ9wOhZgGtElbFpl2rofEyX960jUS1csaSTXH
jTmKgqWLWibvfS22cxtNMxEzgDrWnwdUffxRNlHaqSxspyCq9BLyV0WqhWPaeKHooMwMWhDzaEEM
MaSmwcPWsFoIlatuPxRGtTcHb7jT0UWxLQK32eciqCLAqbSDVuffWe1xL2x8VX3nUiElqPKyiZEP
HdHQN3balk2tSKRVOImgWfsIli7rDi0n3nuVZtYWlRgrHvtc7IaO5Lu6cUu0aGhip/laEepVPj5w
sIadssxDyU62QHSA8GKL7vG3LIf6JBk8koymV+/siRd3NHC6bV/pbRJkAAhmeDbH3IJoJfg3yhPg
sCTKiVNGCN8wn5Ur4lrDHUOotJLOterNgH6gjfCgPTT5UMtSKh32jcjsXW4hB5X2Br1TJmkTZJqR
1wYreohm4wCSc8qMx8CGREurVKzQVxRmyhv37dj1WKB+2BOfggrSHtwt+Hr6b74250oLj5w6ryCb
AQ/+E/e8PHRycMaXSJaj8RfVSFvX/I3tkKNFRJlwQoHkAowAIp26/nrb113zDMh9IY6YObwuYLUl
ZNqkIK5/gipN5GVAzwxGFQO081b05vttW9f86kxaBAAU3ucXGM7cd1pcwSk5Bar2QxzSB7ukB81U
qKz7DTCjNDbKYKXdbvaeS++KPN6skYW+dJAWn597FDLLYHIUBI6qcpda2bZkRVwHziNoKhqwTLl3
twd5zc8gyMabDGlSQB4X8ZnvDcUkkYs+BVP1B+J8SVfkK+0s14aEug661+Z8G/CA50Ma8YbtpTWQ
E4RcI2Hre6+B+KPxL3NEkmnBVzHRuHPRBQ+aKdyHeD4vridAU0lRNUYAMig0UqBxizrFppzWsDnX
roHPZhZXVFEMEswVU3CavFNuslAb7nFnrmRpru3AT0Y+sA+f7sG2LyYlfRix+u3gPQ3Ns1tBhy+z
oOr+lzsrOamVIS0fXJMrtC7nI6zJ4NXSiq1wxwcCD3N7x107wlDjtWc2TSTol2bQhNva/jRTG6Uk
kjoB3ffOb4oI8Kvbhq68rlAFA+8QcsnQHFk2uhGwndStByVrDQCI4W+Om8nKdx1Jghy3J/BvgCD8
/1lcxAYQ6it6ksFiwNmmbdAq3j4p5yeUxcOhuctMyFWB3vy2zat75NMoF/vdHXD7dyNsMruKaF3h
QnpzA8Cm2mrDSxYNyv5qGmc+YXgZo3dwprZYNvyPKHPpaZaRE+6sCdK0qQPcEPlR5L9vj+zqRgmQ
xpizGVA+XByxUYqUIhULJXLuxgoQNNb+TAO+IWIFQ3SZasCIAAxFeQX+FWmwpdN17NLqpHJPaKE+
/Q9n57UjN7Kk4SciQG9uWbZtNeWlG2Lk6Jn07un3o7C7080iitAA52IOBCkqk2kiI36Tl/ops80P
ZT8wica7Oh4PtJ9TdxYgQw4mPDmx9vP2UFe2HnU9GsKzqRb5xOKIlJI+MJQoMy/KiORM1gViN04x
EKpSmg63Q62cxoQCOQxuCsjUsr6YJLXcCp6vF1P6PA3noCczSsxzhC/o39OjwKrMo5pJdhRnl5dZ
ajplHdmVibyYsQt9e49D40my/MfOB7aQJptcldV5ZBbp6dMAob7+9qpRlCYYmqkxL3Fku6k0fdAl
+WlwjN+353A1zNwmoFFFm315hMnFGFMg882LqpeSKynql1bVmpNQjeL8HyIhz0zDD/A64tBvB9TL
ZVKLUTUvddy4lq8dndE69psuDGsDQotkbi0iNEFr6m0YbN7qQtghwLe2vtSy2rka8PJjp4fB6faA
lD8ysYsMh62mYbwGXODa2HwG48mR0RuXykYzf5SsFs00X3GjoAJy+mx03Q7bYYmyZVhWh9KMKII7
InWlqviVyZ34DO5zKF21qZQznDj0s4ysAnen6F6ZBP0DidpwlEoR7c0463dB2heTS02/2Rm6MPb8
ql9jotCYVqrufdCJYQ/INr/ry7a4i8LUdGunMrGLDZzHsPSpgODksQP/AD8SvfTyOZAc7UX1Q0CW
QTbukM1C/dOfjJOvNuHFF1iNjX0THFBZrvZGK7pDgOHILgC49A4NRPOuBDnkVrLe7QuUv1zTEPlu
0tvpKYj77zneKqD5rOC+B0W3q7mPgcfJmPvqQ3IPqcPaFcosERlUzqkoZe2p6WqsmsvuQ9DLw2kQ
tIADI7YfbCAJpxD19R3AtOEhSJOmcPMA7FscnCf9GNOxE0r5YPCajlwwk/khghrFc8W27gsq52ea
o90pBjDwoBSTfBktffSyqnc+4BWgPtSBIR8kSc5xckhkVx80+T4zB+tX7jOgpNKm+xCkwz5FdPIe
+94/aDvnQ1Jh/Q0otT7NFvdHGwjIzuoK5Y7/mlwtaYNdW2AMkWpNDmZRC1wOjMDV7BpQb4AUftzM
tst6o+5TixTc8nEbYvPkO0XEzV4Bjf67HSyMA/3I3MlaZN9nMGmfutLQ75HI7J/NAbhBgKbFY1lB
M/b1WDonXa98SkK5YWFpw4BZhK18zNPK37hq1k5fqoZI8XAyXrfT+9hv08hMDYra4qvZ+9POF8Po
+pH8yahqEpQ42Ei3VvIDmiFIQgEcAHy37NL2hl3oWW3iTx1Ohzz9KLW/ugEHzQRecf+9qDcJP1eA
XA791wEXSZAW4vEuAb0CSXmpsq+D9j33n6PwbGgeBTG3lqddt4U2WXnFIELFJpyr2kCQFklQFLfQ
ugwfvyC12XecyX9rKQhbFdglrwn+HQoWV737JMCkZmB1Xzrtp+Jjbz6hHm1u0W3+iB0uD0fDVOh3
zHh/Y/m1BrUlSwHTcklyQzpiKS7OVYHwhNSK70Pb6g/IsGqfU92MdyMadjujl6t9WsVAbBKr2DOC
2ouzxv77pwGJGBxxKlI0ZJZd8SIx0nxI5p9VWr+BOASP+CrFBw2V5Y3kUl9br2SXNFqhAtE1WDQo
AipaSThN9gXDm3If9qC2ce/5LLepupMj6yfQ1mzvqxm2lEgkgYCJk1OTxzPfGymWydGDZ7PF0YJK
KEKJkYiOlTJJjxHpHUVl1Gq6MXGOWZbgv2rHmmuVFYU8rN0ppDjDTkSZcicKqDnUTMyHwKzNkxMN
wQHwaf4pgpR/MCWpPerBWc4aA9ottaZ9mwv+P68YijPJAHYLWBklnYHSyKAfOMlA+ckQ+3Xw8hw9
Hed/jYKZXcHzu32/bkzfkohmDqo2pr5iX6zegEjtf+47jCNNNXBt0zpVY7dTcrRebwddSx9mnSyM
ysmKrlA7QhNmA2mDoN34OBbik1maH4IYKY7bcVa3+as48+BfvYedQC6HHNP6S88zeIwiV8d983aI
lUcHBs3/DmWx/FQnhUZCcneB0a+mD7XBKtffh6QAt+NsTNkfrtKroViAhnO9YihB+Qnde27Ej6J7
uR3jT9p2dZr8O5jls6JEzjIl37EvhYACFOUfUlNyVb1+buvoZ5Kb7xltCU9RPyda9BTHsmuIZj8a
xcattz5YDh8adPDQlu8rqc5H3nC1femkdCdBbMigAyGBctgY79rVA6xrhiojAUzJ7u36MIYwT1Kp
ty9y4u996M+pMNxO0c/6qH2tDP1nE0O6mfo7JK3vbsdeGyLuAjqLB/bulfqXWokpE05hX8z8We4z
Rvgur7/djnGtJsIlxP0DLZqLCNT3Yv0bklNUiH5TcSqfY+lrZrewu86G9Sgnz7Z/aCkM9c65b9GO
Np7a4mlIGrftN96q1+oNi1+x2CJlBlh+mKh7ydmzPMRuHNpIiR8SARHV3uXhL8WH37vx5Frb+q+G
vvSGSAYVLABn6MXKxKVPzU91am9syfWBgWbjhuWFcgVsKLNQ79Qwti7xkFzKcnywiyTZ6aK4QJ/7
YkTpPzyU8Czwf8SqvTGrfxrvy706vyeRwpvrsMs9ElqyXxuKIIVptVLeNUjQ7qzJr+/sVm/PZllE
O9MO8o9pNPoXjDaTA3j5HClRKHSqH6BaXkg/6i7gCyRdt48CPzwrnWodcULu9+loZYfCUf8Zx8qk
F4Q5TuuYMVq6svypMw26rWAij8loD66fa1Xm9irAt9vrV1vdJJTTQanQZ4bc/3Z/5nZNSz20rIua
cMy0v81ayh+73lTPllooRxFnya4VEMbKSZBeNRWWhpkqeB2NDutZyjxkxKVTFrad10N6pAkxWdCt
ksg4xHULb3j0M8el3OyfA5KLHbqk8v0w+NVJ4X24A18o7egYlvc8q/RHB61fN0YJ4MX3W3EopFJ7
LA2aIak5lp+camP7ri5hymbI7cxEeHUxevh19VRxKV4ihCA0oz2Yf2my9idJpRzx/xHmX/DqUoka
PR8NhTRYbqN9ltR7KYPPlm+0KFbHgYKKBftkLlkt9r8RhqgP4sJ8sYvyg5qJ+8lSN0Ksb8V/Yyzb
n0WvqFXeGtZFYH2VtibVN3P6ZaNh6g5Jd9GV+DAM0n2O48IUbrHR13IALDH+b4DOohqnN7qTxWyd
y4DIZ6B9sUxPUGFA2PD2flibyFkfBqQfafWVzhda3SB4E2FflMqH3eogliYlG1fvagw0z1lvc+9l
id+WijAIzU6zKCCprimgHkqdukVqWXvVzvfRXO2bM/fFipBLGZ6dCJ1LIJ8d9TsQnUOc3OvVdE6C
jZWxdoS8CrXk84UwmhMKw85lDJ4UK3fr1m209//hu1DYBiU1b6llNax0ZGGjXexcLHl8oUvxMjaW
dzvE6oxhMgVgD8zlVZvPL5ReMTMfUkQJ0ShJHZZXn8p7JRPyrqpa9WSpSEncDro6dxjxUWSmxg10
4+3x0BlNkGvpzMRAbKAzHkT3MNgb9/SfnHJ5j3Ey0CFg/ihYLtZC0DQGPOGaHkhOmax0vlej8mUy
QMo24p3VJJRmfU+2mwsVOU+RKoBhGmq+U4Bl1UR1TvuSycldo8WdW+rlY2j/DrsIJLS2dd2v7Qzg
VbNaOj0i7qO3s0EeNVaF1jiXWEzld6ds0mMZ2+rd7Tlfe4+9jjJ/k1dHcqbbAlwB02GEuttOFjy9
F2c65ymKGiaiChtLd/XgBMwEHF+Zk4llGtGToZQg0chDfbXk4gSaYiKcuA8NC9JzAkTfTuv6IYdU
f1LU0r5jtqsPt8e8trhf/4b5fH01ZgpctR11rX0xGsxr4inkSzqzxwJMRdVLjXJ/O97auqbTBxwH
UUuqM8t1LVD3k4rUvuhlfchjJMF9f19hInY7zPrcUrcm/8XXmcfu23E1MgWSzifOEOTPgTH6UB7E
Q+Noqdtp4UsrrH+EGL41vrHT62xjUufluNxX9qvgi06A3ECcFE4E8mGyn+IqvnPibOM+WgMC0n2C
NwfYgY7D8oBISl3KE0SPLob84uRiP/n3/YD40iURVJyzg9r2B191dooZnBol2N2e37Vrl8xXnekQ
nIjL6XXspuZ9T3QgRUdtyn5bTnWcDH+fpeXWy3jtpfg61mI2ExOgu+hg+lcTdWXKp6cm0D+o+fSh
aVBICAZxVxTt0Rrk09Ro9cZKul6wKLOwP/HoY5xXNS4qTlRmhp7spviZNz2aR2dD+vW3s0kM0kwL
nPaMl1m8Fc1RFQiXdOZFC6WvudogVSweJbV+KM1i44y73u+z0Mxs7oXnMiKZ85+/2u9S3UNx1lta
ihl+Sez26dtQaG5XPGj21l6/3gZvYy2GVYopiruADp+az0z+em9s2Xxen9hvIywusBDNziE0GU1c
e6G1z5tmV/P6oAhrtr82axZr46FYgUQWFxHozcWZMqVWE1pDbF66WHksfec09RsHB5L/V0cHhEGk
lDmf6HBflUUCiVddo4/BiynglBwTW8vPmVq0+4brot4NRmvcBZo9HTK1rz70VhfuY4BPd0UNFrhz
gullkErjTkYL+SXPi/AY2In+OY7iAQe8ZjyxhfrP4PqMd6QXyblT/PRcaGbnThNgtlKu430VAaxD
30E1DhCGy0NCAew9ktJ8Qz/UT/6APGLZlB1ar2l3TnM13dsm9CStDu1DXlvxUYNM6k5yEt4naPKH
kLPb5B5bqa9VZf62iP5QK6n80pgVVDc1cQ5gs75OpdycqjTu9mGVFI9Sq0/HwU/0BwjARuf6Zae5
TSfGSzqYwcXIath4oEN2paNrRyOMvw9jDVZJhMouKFAK0UtfenbGvH9MnCg5UIzp6I0lxdHpZX2P
mxB20IiRv9dgArtlikCKGFrfVaMwPDh+rCFpqRbv/DbMdpBjrU++ZIqjHzfZOcCE5FiWdf9QlLGJ
js2g3pWW/qWgqEXj0tZddPACjypBt5MCmplKDYrFrpTsAQ3b70GvhPu8lqhUttMvZ0ul//poZgUB
q5p5T+gNLPsrbQdOM6yQYIj9xhUy/VQ72OFe5iZ/T6FBMpEqmjWrGlIIWaLFHCQTxkFrghc1Vs5O
TEcz9B8Ku9jTdHKlWN7XWe9Vpv5P0mRPfir/dafjbfjFxdAGbRsN1PtfzNH+OhnqJyNsTn2nbtwA
a0cmHNcZEQer98qr1WrMSNdR0H/xO+PopMkD4HyArfCTxvqUK91fv5qAe8zERnjKlA6XF3tj1YrR
K0bwYoXhMYPZ6NfBQ2ptYZHW7rVZqgrsPsiuKwR/0Mgm+p1m8KIPSuuKPHxkN1361jzevtvWDk3c
N4Fl8qaFe7o4NLs4zDQ0Y/2LsMUP3YCJ3yj+RjK0FmPmRoI7Iq284pxWjZrJrVNLF3WkZq7B6k43
nuYr+SSopn9D/PnzV/em0mZ6NRowEDqzMNG8djpXZMk5aJyPatl6ZmXt23q8MwdOH2lLOGltSzt0
S7muEWW+KnYm8WQbkVX4l8FKj3H6T0FFMR3/iaeNeVyNQ4ED64iZkrxMznE31Fo5m2D+5yP9/I84
trit9U7Pv9xeEysgLrArMjISFkbzlIoXrwAMohybnr90YW+pTCkSR7mEojVUteCp1RJE6vB6RCCn
qc9g6pV93g/2mU59tL/9S9SVDAKxIQoHs0MN+KfFLxF61WsDVKTL2NAuVCNz2gnD6XZGjhxknCrp
l7FH1h/tXrzNTKvYVZ0fn4pINjjk/fBnwy13HJIA/GBdxuA92vSkFdNXuwqAUNF9PhpJMqKcJwWH
tGh/R47xEHXGrzZp9aepVtt9F0cZ1U4sFm8PbWWDM7K5s6LgzgXZ6m2mp5c0D2Pc2i6SlQJa0A5B
anlyLs63w1wr9fEI4MKZLXYhiyLu9TZOHxRpn0qhdPHRRsxxOR50ysBCs16yydjZTY4uj+RWaEUj
h3TSrfalM+yHkeZHYOZ3ptHupLA62UP/pNg1QofRWYF9dvtHrhzheOdgUvFHWgr1h7e/Ma2Mfixk
RbqM7TtfBiyS7lW5pANtHLPx3e1YaysKlyWaPzBnyeoXGbaZ6ID+ozR4iQrfFeUPyTb3YXJqo9Mo
qTtzy05ldf55OZhoms6mF8tLmOc7/sxqL136wVCwOsDgJTQ0yJ5FDNxnAvuQNY7qTZRFH33LbuAq
WikGuP4XnggBGpeaf8hm82LTT/0fQwoxosj0zu0tqTlqZWfhDFsG729P0trihJkz3wnocSC6/faD
lNwzap86HAD2xwAFJg2SDGpsh9tRVs4zhYcbqiIzOfWK4tvYRmkOeQ4pr0ZBkNQ6Q2kZQrZfZQqQ
BLTcbsdbW2Y8SDhLeCvOd+vbUU1p0JP9Ceki0a4pqKX0zu80eW5KKNTyxjJbj8XTf5aZ52JYLDPk
DzOnFoxNmhPUFjvDrN0LZGwKRXJRVHRvD21tVQMC//9w85+/uv9SXaiFkTK0KTbcQDk58HEs51Oj
elGlQiH5+w3LsQLCd356z2/vt+EM5MkqGJX+BSOosxRE3zpfO/VSdKjq6FSk00bOpcz/3tuKDWBi
cDzkJ6Sy1hLLYzWyVisztWKs9Z+qtUeLbzoZHQf9gX0bJi46xDupNw9y5rxX4/KbnHWuoaQc3Nan
oe8fMV8++3K0UftYmfUZ5IyIAWc41Mc58Xk16+Y4qHIkuJ1me2hMbNPyXupaNwnD8xBkO+C6G595
ZVW9CTjv21cBlTHuEoCL/sWWkL1KnPs8Z9wOt9Q47idJ2fjMK6gHwlFC+uNYyT+8+M5AAf08QQ3n
MnbGSPurfdKm/CjX30wc213Mqsf+pPnduZj0U6JmMZmXuXFIrM4xbFoNAxwSgeVGGqUmtHVsbVGK
8F1dem6HU1cczebiOJ/TfOPcW11n8CmocoKtuMrkqgKBOMBfrGs53+upcbCVx2D4KfDS9YHmZ/bO
NzeSOn31m84OQpCGZrLu4qRQOpwYW1H5l9B8JwaghCailA28FF1xrcazhi94pEp66PJ3UdNz3A6g
YYE+fa2InZTXu+QPkYWMcHpKLHnvBL1Lh/Y5ts2TGM5NVe0QztzVhuoO/lnC+zzWsTp7iOSRAxA8
XHMRKVwH/2QbzzEZetA/R9E/hn82kjtT/UdyPo/G3VTehTS/b59aytrHZXmhxESlkglYrGc8gknc
YCZfguFb3R2y8ZIjT2aFk6tMP8wxd1vlrJrdi2Q8530Muj7kzToeVGcAcYkLiRwja7SlW6OufZH5
J6H1/EczeHFP+Ho6mkoG78kMkBht9kP72bF9F4w9TELtME6QKZVjAdat+KapHLQI6urlVwk4pmFM
Bz3+HtQIg4INmwavw5hGz5Evm1VFf/vxoyP0vV9uvYJXAAH8XoOkhlU7I+kXW7XxS6uNY8OhI9W6
eVwcQpZMGfzO+2mvKvdS/ynXG5Lnz03xJID8Jdqh47WnhidNPmZ6zNNZc+vsm2Hmru8/KFJ6gjk6
WR+K7tTpl1p4tfOp18/T8K1r0jsz/5mV0CYj+1yEdxvLQr0+7ueHrwO4l9IFuoJvjznbnvImrH2d
rofiduGzVN9nycNYeaA6SJw+NeUvPbqjaplsijTOK25x04CoJ1eb/Vhx2lmsSL1OOmSpS+MSm/qT
M4Qnw6RogXzE7SGuPIln4D4wrrk6c+WOYIHecIqyMi62GiOF+tgof+1jzH35OsLibhqCdurqugUe
rXuBUbux9vn2EFb2LnUsdUbY4gSANcfbj+S0o9YFeWkikaI/6UML1Mf+GA/FB9jm+9EKzoNRZxsX
0trX4R2DCp0JSPnqOWj1aq90MV+ni2uO5dqq3osORGne6VuEwatQLD3Q1/Pjk7uH2sjb4cUmb6ao
bFMPwdUq/2R2x6ndYHNuhZi3wavbXDWF1HVFmXphPnZ38F4og7ZhehGqvdUmuTrSGA2IwfnJA3/v
ClYwBSKPA2xUPLlH47xvTnIcWy78bvjpULDaID/dXh1Xuf0ccMblU5WhgrXM2JS+NBAQKRIviT6H
JuK1/1R1ihT3+XaYtXFB3pj155DABsv3dgoDZBiztnUSjy5UhV17dizsGrBZ/4Ns+Gw01u/b8dY+
GeweYNukB9c94XLS+sB3zMSrR7Nx5TD5UAf6pVD1v62dMn2AQHgwcgTSC12svhRQtuJMU+Kl8A8r
5FeKH2Xz+fZYrjbwIsZi+cVBFOqxLyceOf5PnGk/T5p5T5+LVg1OBoF4hue8pXixHhNtDfiqlAOX
t9REnW4Ug55wkkduHb43+2LfaN8o3Ondg11vFdtXPxeSD/8bbol9kuAVQ1jREq/vgn02obXblbtg
a1GsrXVaj7i6gnpDn2dxXfX26CtoWRReUlvhOz2YjM9xGSLi/CHyOQtvf7XVYICZaOvOsnfLIuBo
5EHKywu6V1XthU6NU0R3s3Qxeswbl9RaKOySqbuhW6nSpn+7uVK90CJc3QuvrTkm+k+jgHMy/SCL
vD2ktUVBB1djR3HkXr2VM0O0iaZJwsNQRDlKiRzspMk42rHy01Tj9yQ0j3KjN38/kZwcMPWQ2+We
dxYXZFsNWt7GVe5hCQuKowmkRyupRtcRqrQPxljdiPcndXiTWsxQxbl5aM6Sd1eVJ2NUIlPqwtzD
5i6m4TTE0q6np7Gjs2dbxUsVSodY9MgLOx+bTDpgGXlJk9FAZaJO+vJFNah0FpES4yWnth/EBBWt
tRFucNUuKN6z25XJHe1UuyPO4JoFKjlFl8mPhWZE+6I05UORR5Vr8lfu/ByDebNuo4cgjP3dUPXJ
S12agdvg4GbdtX4Xf4b1BmhU7LBX2ac87M0J2hNPlM5N0yElzw2ccyjL02PVBdIdfWp/z+TFFyy0
cuWo9RDOFD8OXOpLPv4sZfatt1vlIpfKN1v4X4tIGusjFBsa6lEiH3rJglth2TUyKJml5zC47N8K
trifNElWXWcI0EEhs/5gFtgCphBLPFkJnXQfm/AX/Cms7mJFG91QCZR75Ov9f5xEVQFwQ5/YSUmk
7lI9N+6zFEMFs4YwqwCDfc6GUdv3IulxVcos5qWvNj78yiEEzoXOFCpoVGjMefm/uubxE0tnv47c
S6pfWfHN75/94u+P8jchFieQnSgIKZuEKKJ/TC26S52TjQj/4NCHDo5tuIUvWdmxgEsQ0qI3MKsP
LK6OMJvsXJWi3IOF4DYT6OAaNGTW7avuUoQ/pHjjRbA2hSSbyF5yzVNOW1yHVYBLGrY3sdf35cFu
e09pS5D71un2QbQWxgDYSa2WtzhFh7dfKmwddXDCnlu3m4qTLeqaqkbsH+BOyv9hUbwOtfhipZ/G
xlCOiceIX6w+hEp5N3Xvbo9nPsKWJ45BJ4cy3Txrf0oPr1ZeMaAkh75U4kFw+zlJCET6Sr8xZyuX
BCaQtCpRNkbCaYnwNRo7zxJDz7wAtfJo+qYkT1F/37F9b49l5dtQh+KjgBaj0rZ8bsT91FY+Rnxe
Og4uRpDQN2jpbVSIV4JAzAPJiJofvtnLpL8LGy2zxizzsinYa0p+gVd09gf121+PhTA010CuQ99c
9iC42BA616PMC7XWo27m9r16LozxeDvMvIYWn5/32Zzyz9piV63qAGBipslBBTO8d1UHlHwfH3QF
dfmLCQfe73rXTzfeNCvLYYb7yqw6XoZXShOl3ippnPqF56Tj+644jFFM11qyEcI73B7dyuKmJMhZ
MKtaIIy+yE70tsx0ExlUr46q31rNhajmG7W5lcFwac4uKyQIOmSkt+cBMl9t2EB69/qwvkuk/iNJ
HsY70Zn8fONbrYyGB5OuoZ9HV+oKWCRFVRaCxRaebgrqnDQKJGfcIheujmeWe0K2HrXuZfadWa0k
TF8wHr08THX9rdb1Y9tkB7/I/n4doPusaSDZcAm7qmqquBAkoWA8Zd5Fz0Ot/pIiP3ppkgA/KA1J
8tuLYeVCIrnioGMS6SQtF4Oox25AZkF4fZorT1NjhTs16Ry0yFtrp7RNCEs7sr+lWqRutV5WzgxC
k9HhicjJsXyqVZT9HMePCk+qv0hDs7fEuwaW/e3xrS2P10EWiz2UJoDIBkFMDfph9y7ZbC2sDkO1
5hTFmS07FxEsbLMRoJuE13bmozEW9whbg6LbqrCvfqhXYeaBvrqSko6UHNEJQVkFm8zuNJH/DkOL
Ot2zrnyNwq//Yd7Q9oMngcQZKdjbcDm60EJWGFUfNTvgG65av78dYXVAryIs5s0XBs+HWhaekttn
B8U9BYUR8AaD9aLbsRtlX27HW/1OoHWA01A3R87k7YiQiogDGRsxb1JjuF7T77EvQaf70kbKZfHv
LC4Prtp/4yxSrmgoRWGUrfAsVYw4X3XmQanHcpcPLXhUq5Gw4+qzv79/uRXnCtXsjHTVDzAGoCZN
xUswBgDZ/cJnNNoSQ14d16sQ8xn5agEW2ZRJiLMVnhAYfhlehIihaf4Mk59KvL/9qdZCzTUinuno
3/Mfb0PlPh5Q6F7kXhs6O1WkT34m9jht1HDtcGLIDH3jlFhbG6TJlCKQ7eHkXXwzLZfkVB+t3FOF
gkFKxHMSi7pki+6xFWaxqQbOIiW0GJek/uTB6mrlD2MrRVqdu1dDWWwrajVjWek2MZD5qpH7MlIv
6kq3Qc3W3DJqX7sXX8/b4lCSAgjHQcqAHL6NXn1C+n7fqYJrcSOhWDvG8ZqFfABxCGbfIuuX1QxB
E5RDPTU3HkBUPWphuBFi7eOAptCQ78Dd/qpoYwXmSGWPNZA4wtXGyyR9ap2NZGUrxvznr/aQMZp6
HioGHyeCNjahdt117qbk79pXmVldKs7V6DUtsV8dNanSNIfMUwaVBuilaoq9lv0QW1zatRPcnB0x
5jQZQO68FF+NRg+HYLAKITwJs9awOLfTN62878Jub2nBXq+37vI/Hd3l0coHmo2D6GFYy4GBvUpB
WqfCG2JjerAkY9rFUqXt5UGRTrGNhoDZdR99GRnaQjXGA1I98aHrW9mtBLbESmmOu1HTKsDQkthF
qiPufViLG6fX2kdG9BHUxfwevkKGojrb92PjcJjknxK1cCfzi9punPerU/8qxmKXT+C/g8xhP9RO
cW+pPZLZ00ehavdlXOxV8EGuHicbYJLVcaGsQcKm42a4rGqiDgZXtCQzhRi9K7u7sPtO++U/nMSz
mtn/BVmcKANS9NY4UqVFN3GnS5FbGpVbxx9uXzCrQ3EMmQcXDJwrGI4lKbNHgsn0iQfkXU6TSrKL
9NPtKGtHMRcyffq5isXj5O3+iItSa/vREp7TwWOKPvjilDmVO5YfwvTn7VBrA2K/g1VHtdWh9fs2
lJUbqZX4mvCaIH0MbPWo9MGdFNobuJ159pcbkCfj/NBCrNBZNqcsH4NEs5tyT9YLUAWy9CLZ9vfb
Q1l5fM+vLOiQtHL53+JUcUQsYSwh0Zkqfvf+uTGdnSOhsZvfRUW4B1xQjhsLe+W8fBNx3myvzrEk
IV9MmDhvQHUr0Z7KAMQKD0kToMftsa18Jlh7syCoA3zvagshHJzJUULXrZEQOY6PFYbAmb1xka0O
B73gudM2Q9sWy07LsnCycI/z1OCLkRUnlBXjGlUy0R/+w2iAb6MUAbQaG6G389ZWPFFFayWeLn22
TKAn9pem/HY7xtpg5oQdyscs1rd8XZkCw2m70uduMqBbtERwnNzLSeG248a6M1cWN+1QlGGo/dCT
+iMa+GoZSHHTTVVbpZ6jR/VLabbfyszPBWINMQAtHJle0PW9RGl0lLwYZUIpNY6Cy2rnh4V0biYF
9y5FTg5OM9VuWcCgSYwp/5L5Y3TuJzX5nWpheXSQncV+pdLuuy4YT/YkVQejMOq9hW7YGYG+wfPr
Inervh9OiaTHe75y50Eg6p86kIK4BvfqT5E20oMJJBI8X605P+Si1YedmtvtXmtbdT9NZf+70eNq
pxVj/6ua5OhjkBnxj0AI5yz8SLk3kOzf223anQBZf4y7HOR/MAXnSDKnkyxC/dgg7LHrJAwRVYHZ
leLTNEuTKP+Fg+OsiAjLNTDN5Ejbd8s88vqzQxXj71GFozfNp3+7tEzqU7les7T8UfyaDOXQVOnn
PlQeM5y/b6+wa8Yp+DzqLTNql7fz1RLDHXsqU6VNvGw2B6/DmkuHfvWuEkAX+uY+EMPDUMnfRt9+
TJPpBAf2ixwnG8/GtRHPRdq55DO7GiyeIHKSV3IG4d4DzOkNUXyWO3JqQ9RnGyj57SFfZw/ziP+N
pb6dXWMQPp0turvtVOHL3ezN6S6ZmmNRvbMrmL1bB8X1ziIejytqgipCrMsjvW8rS28LGuZZ5x+L
QHnsVPN0e0irIXjAsWwAGVwVoJWkchrb6IBNyOyD4FeNGe/tCGsfCGAQvGs4JCQoi2M1kCpVGB2t
FKRfLinenEqc+G5kxR8q29q4Z1djUQKkXg/Ij03w9gP1supgp+zHXgxL9y6rUBOtrHrYd9aQ70On
LDaqgGuzN6th81YgG7rqsJptacYCSXRPHwLrGEAQPLSq328krdf5EOZe3N1om0HOIjd+OyqRKnoS
tTldolwFcPzJKL/b01GhIheACbn9tVZjWcjA0cZhXxuLWHVTmY3RhAkFkaz7YPIo3hkkzQIale+f
kBmzvk/I2W9s4vm7vM2PGOGrqIuN5XBfKH4Wc7+Hw3k++Hem1io72dbExvhWI0FKAXK7pmAbYMaR
1HEAHkR8zQdQav071dwoRa/EYJmj42DDZIDQtFiF8ihkqD1l7BU9tuON/LkY0yc1aDfSr7UDmB4b
a4KWKJWd5WE/jFk9qRhneMDJxsdUld47ipEdKy4scKPc99YgvleSYTyZXd/RSW9y1NpT87GAsLzl
W7myFVg0QBuo4VElXL4xc2ks7X7QI28AzdANWAr3/sfba3Pl+AWOTQ1yfiNel7fGvlLKUXIiL9U+
mWa4T2X9FNaPZezsFcx8iy0tmbXvSDrtzKoRgMqWNf6wMNMutzJOE796lxnVM75DZ8QSv9we1sqh
BYlc5n6iQLNSRIM02zYgX7zKr85BJ38LhX/ngOSNWv3r7VCrHwnpJxyTwBhSJXx7kpSphT5ZwQwi
mSv2o6SRrMeps7HHtqLMA36VEGZNV4natiJvsvDHlIcXQwQbB/1aiFkskOyVwuPVQ5THY9wMGL54
3SQdOxTRICxtIOKuSYkaGCEQABy88BGA6L8dRlXUY4rvZeiFSrkX/0Pame22rTRd+4oIcB5OKcmy
HQ+UHWc6IbIzcJ5nXv33MD+wX5lqiMj+T3JiIKVudldVV61aK3N2SaPsJBjli3R8NkOJKb5u/AXV
/WOgj29lufWgE91vOjzMBYBBEIyxclXTduqq4BQk6rPRe2X7Ty51UFsOidsy6R5rxjFvlQPK0zdm
oLwmyn/4kue/YD3lOhqyX+k5v6AxdU8u/Lc+cjZcv3iVi2gmuSQTg+t5QTOCc4gxheAkZU7+VbXg
PB0npb+V7FZ6gLQxOOoGWXRh+aCXHBL3EEYaIPAggBKtrg/Xb4jgzpPNUhNd+nrInqzi31AWai2P
RnhqFS/NvhjVr6DYeGdezg5rNoPqvNCBCdJJXtP4FzChE4Ty6MQd+UkJ7keIRnnS/mqr7gZmqQ8I
kr9pidq5YQtx+fX1CS4OpGWMDqMyz+N9HTPspMvbRuqjE4Tl/i7RRkTW02yrL7BlZfn7mQdoY13L
ywErULG5OlX0bnP+QBAMWMgyVUnJ2eTh+d4EdJ2FY6FLyAO3aiD9nqToFTmc+sM8h8ntVCrTswNn
8F6zxq2Xj8BhAzRAtI2KDonfun5b6XPsQOkenaSquzfH9j6154/q0L8Fk/63ijjLUTkztezC2Ub6
I63evMEUDTDf7buwfFIhQd3Zchz+fZ7OqWAKgWbYMh+82lA/YmjZ6eboNGnHtBifbO1BSbtd1Wwx
AIi279zQKtnT5FmvCxtDdfrmQ4stNS9tPgIh26p7i+4yiGbKyf9PDXS1eVRFSiWeyvDUGUqwt+ag
fBsDY3gwawBk16+V0IuBx3UWCAJ9kHWRt5zKJi5ROT1NjYTgV04DbkxQfbT8diwBFipuiPrIaEZ7
Uvl+b8RIjZWJbP7Shm5Lh0q47iVqoRJCa319NZI87mGStIOTOdoflBSmzd7fh+nGy1H4GS3mvFXS
CZ4KzvujGWZlHiI/FZ7kov1hx8Vxmp1fSUVFp202Ml3hgmClYwIDnA8A//emFo4wY7Dj8KSAFj8M
1VQ+d0aFqiBzwxv+UeRWlqfqgtFdINaroD9JEJZPEd8RGqHxuUnpChiVZzTmtA9GRX2sg0rfa3U1
bWUby6lfPYEYfQRftBQFlwLO+zU6yINBJziG9GhyrwwdmOENt00ndypBrFPnSi1kNSzYX3eIVSA3
W9/4E5IK18+x6KPSJYKBDlw5lEOrZn/p15av2ml2GrtjMTDSaqIiN91pQ7xxYYSGIFGh+4EDhYHq
/XJ5SE41akTZKQ37Y1N9gRTXVdpPcF1dX5Do6KCMsjADK9xPY+UDAjWRph7xu5PGjJ9PXY7+vkQz
4boV0Wog4uD+I/y2TPGsVjMWNfq1Q3ZCzsmtDWj9x+8xbFq59PO6IeFybORCF6e2iAC/N+RT0a3N
qklPndIhSVpnT4XWfuuMZCNHEdnBBuMFvC9JslbXII5GzRkthpHyuSH30oLK1ZziOGfN2/UFCR3n
uaXVB6L829eOMqYnRatuECpw4ah4GCQ0QlPjLorMvRnIN2gKvM6m4ZZp9KYXyuv13yDKVpbXF6eR
Kpi9rhoFTdwwfTinJ9gQvgHO86BDvblu4s/zd329wS6rf3paS03v/YdT4ILKpyjPTk5lfNSrGfKL
aD9ULC8pdvg24AZ641rD+KDRc0hG5z4r4jtgbPvrP0T4YcmXFu4daklrr23Hs5o5YP9OhVq1+0aq
IHywGXIN/0OhhZol1eGls0ZIXF3wJEuiqOu44MOYxB9zIwpuINwIMtfvGG29vqjlNF5sLiDdBRBH
xXSNe6njzuxzNQASXM4/rfLeAcyY5ffabByGpj1cNybcQZtqFakZNCfrgrPiBO3IqFTOaXkGbuOi
HppaW2NLl3Txf/53YiuBCEKHNRVr6xRWIKdNfmp04LpOMT8bvn20oxj1iv5Gh8CsdCcXhVxd3auz
9AjNGfpFIaxb4Zak7+JT1rtrAE5e+m+UeNZshBDqlQOYTVBFKXAiJDfbXajN5Y1i5/besvoMduUK
YqDceQM7u8VLJfq2y2g0E0gwhF4U0zJYZIJcqfKTnba3zqR8rQrINCZyu8OIoAnji1ssIaIPTLWH
Bz/NWv3iiRTLQ5/4DcDvSXrIygbJwS+6+v3vDxE4acchnUH0xlwCyllej7KhFKao/p3gcTlWbXYc
ZOVpTrfojETZDPPZqKlBHmZTN3tvJvIVMibHAV6ufHXgZveDX3LTu6H1pTMzt1O2+rQiTwrxMo9a
Sv3Msq7CU5bZ8HLqdnKyKoZ9UBkvq3kjcdgwsS5JUOuYk8CmzZ2HbXY3jVX6pIbBsGFF+EaHzp8S
GQUYLvkqACKpPtVyTVvJiDLr6+SP0a0USRl0fv1wOyZ+cuyzULmDedinoRHpN3k3pVutE9FJtHhT
cOcUYKrrKBz0jAO3Zk8UlmZIE/MvCap/eTpuLFZ0wSlzLnBVKrcXwkWpVjDdjNLXqdcfbHD6wJ13
PZV3XEooPTgxUkXKRjwUJUznJlfnPyDDiQqHnnFLRLCLcZfVd2rhuFp/e/2iCQPvuaXVh5z1lsZZ
1tIIj6zbvE5uc908dFl800XG/cAIk5si2GYzquJI7ec8N/e5LX3s/HgjwRedW4rXpDqQBlI50N5f
RSuwUIYcyKj0ESK1dEDZbN5Yq8gEEBNqaMRbgYRKBSNlmdGQBe0VfrT9zP9gW8grX99RkU9BRH6J
tkC3AWy9X0hfwBs+2UwKj2gkhcGbHlMneCyMhxZWTkt6uW5N5P4XTRYdglo6HGscQyDPQTNmdNg0
E33Usndus9S5C5P0MUi0D07ab6XyorIvOKD/WVx2+cw1O1JjGGZMt22Km8e+zMJdLtf36AWDPMm6
D5Cr3ki96U7MILq2paNs127RlAg/JPOvNgMtlAfXKYbRawzTKRVuNHhR0x8zUt7Xd1XkWMAK/Wtg
FReMNmmluGZXowwmbEQM7zo5/aHpW+B70TUHCEg7EUWgZVzr/V6mI4XAUKKvF8iS4hpz96KgJagl
6Xc9Mvb/YU20T+C344pdPFnsPLQ6GQ7sE8/AR2vSP0Z6tre0/Od1M8IDeWZmuR5nxyMZ7SkzG7bO
MH03DFTEIUH1BdIhSXJ0IG6uWxN+qDNrq4CqyLk0GjqLWkh6wjZ0yxCKdHMDLHTdCnqD79fU4QGz
FPrKk8RMPHl6/VxYGz1Rodf4dyHGeoCzrLO6Rf4H36R1D2OoIIBU7evMOGmK/2wFw2ujbiG6hYcP
wkMmbxnxvmCjRZKnc4oQRoi+VCku+P1dIBu3Ywd4qM7vrn8n4ak4s7Xy7lVo0+PNsGX5TuxW4bhv
a/2hn+27BC/cT/NWpiVcnEHbhOKGwb8rL5zZbTnJNdi7sL9PAYiU0662JOoO/6EQsAznLIBC5p3W
jGNWYgLyCcnoaue7LL1o5Y8+/nR974Tejgl10H0Qu1C3fH/6ikBL+2BZSpsFv9DQOBSS8eO6CcHp
42kPYztE+5R91w9EcBO+LBHTlzHeO36HikBRW7vVYLw0o/1o5dKnKUbG4rpVQV71zuryDc9cRUH/
zrQCsAY0sJ7Ajt1zVne60UGePf9WR+m7BE19EW7BRQS3GWYuOqNMRaLnuN7PvDSGPrUTJn3tD3WZ
uNAFm3QMr69NcP50nvd/JqTBgK2nY4HKIiYQ0+6H0IYELmBkIrydImJktQUHFpoC56BQxTOXidz3
2xhlY1mpqL6drIVgKg/2jfpbHgN3VLcojETHZKHMtKm/kvevWQb9JK7lPOwiGgbFSUvNW7llZGdy
mNEopYMaR8d4aDZOv+hr8d1ZGqWny+LTnGo9JYAyOqlx6o2O+mFo6rdh2vIXorQGLCjoTB6CSLus
kc6ZPVQWiuTjSTLuEsO4KfWnUd01tQ1R5H3vfAzqLzM8q5q+EZYFnhE+GZ7R9FN57a7z3ix3yiFO
tAEMW+oaw49U+5BJd0N+WwYbPljw9SwVYk/cCI/MCwZrK+u1XA6CAZz9Seo+TDHUdvM3tfaq6bNc
VLvrF0Dw3bBGU4I5d1zwukCjZYi59ZLWnzInfJRi02ty4y1q+8N1MwLnyKkAvkoOBR2xusrUxsqY
Dalv+1Oa9u4UfnK2UESCXXtnYFnnmZOKfTsLrHkAKVt8lAdoO9KWk/5kyunBzj+U+RYPgeA8vLO3
coqt34aDYY79yZEsd1J5fhEb+QU3SesxYX999wQfCazXgp4D4Q8PympxgYMsgF0V/UkbnpQ221fz
p0DdqkgI/BM04/SLoIzWLtttasaMj16r3ck3933B9IVuuEuNc7K3qA8EgzywKtMPhqiO4srFgP2U
pJmiZGp7svUe6Bp6f9WX3P/HVz8N6VtSu5/CW54mlhf+kuxdaN4AWDGC2+t7erlcYjUENgs7JvVJ
ZfUBy8YJKX+G7UnnN6T6XRwe5hbxnI2E8eLTETrhN2KpNKNhHVrO7dm5NOnuZ6rTou9XF/IN+gWF
C7Gd/lDyvN5wHBd3DFMLMx7wSibk4Ix/b2oK0lAPqlLyIqsLD53SFx/SXNoiKBMtiDwUmgeggVTf
V2Gsz5KkG3g9nuxuPAFr+WAN2lFp0r898izGZrKAuf6FgWFtJkJmNBsi1fdI3TynH56oZ7pObmy4
v4tTsJiBsN1YEHnqRc+kVEtLyjTJ97SxxlEMO6ONngCm7+Y43zhwFx4DU0wb/aF1I4O7oLOpU93v
Eyc45Xkuv6ZO+hspPG1fjfrk2qFJM913tiZORUeChBdAI7g8Ss9Land2+nR6zGal1MEpnkb74PSW
uZ+D3D/85VVaVoZ8DOoxJs3fdWx0lGhKWssITo76u5m+T+W3Uv425v/8tRXIMUCQg5SBM2WNzEyR
KYhbOw2BGy3DCLu2BZNjFPs23srULmLJkneeWVp29WzXumhORhlkyqlBEgZwzqlXp9g1enBrRnQT
q9ZrVqo/r6/usoG4GKUUBUhuYZ5fd3hLe1YatbaCUzsmwH0ccwHGmeWh0SXjNZLUwW2mMt5FSs7U
o4w+crEwcacpxKpdGtXp3ybGy89hspOxCPjFLoAgTpzkWSg3walwQOHmL8x4upr+VXN+X1+3wJ0A
oqHpDHIONPP6Aai0k6qMqAKeFNOHLz3KlCOMK8EuL6P25rqpi3fMsqQzUytX3Ka26fTlFJzmCWbc
acp3xZzCrwUiKa3n3Yxs6zyjU9vXG8174XmyKcMTXuEGWJ/cLC4nddAlyUsMKIfnqPzNs2d5cTwD
Qf8Ei/E3m474xgcUbixlf6pWyG/x7n1/iMcqzrNBL4NTpFXHbChB3Fd7Hwne65sqcKCLBIEOthRa
wgugSVlomV6ZYXBKwXHv5qlRnpIJdaWumiYYliP7eN2e6CMuhRAehQAcqaa+X1ax8JqZM74GkUnY
baGvADM6FU999yiNh7g65AqjiVU1blXgRfsJIecf1jt4AtaQhZyxRzVMleCk5f4xnKLErUw4i/Xg
P2zo0tFeYM1ICawBNKQFVBiSIDxVKCBXwY/GenQMtJ4+Xt9HQWRgMf8zs0SrMx/XkgFKYymxj6GE
oG2afEfcaiO4CrdsKUEv20UxfwUWSG150HobAFdrt4fZeqxpZGfdFuBPuJIzK6unRVWlXTfRzj5p
RT15yVynd7lNQ/v6fm2tZXXuGl+Zy37yWUsAs+iEvGxfkDi2vK6vGxIvhyYnrpd62PpBpjMWyGNp
+f6jcxpk46iEzYY/Eq2FyVB6OGCDoYteraVKrHhuwM16NvmPqzR5dgiH6dkaVXnjBIgWQwfVNv+s
hffl+1OGsIwdwqnge2kQvkI75U2BuuEQhIthWmOZ+6Krv15M2OEMpLbwvayenH2jTz8HbQo+MA62
pU0pcnWkvNaC1F9IrldXJlkw5GoZ+l7TpFD4q7VxLFCgnHCuOzO17Y1wJVoYYZ5+N11oovDqK9Vj
2mtdjWetx5s2QyHSvO2pBVw/bSIjoHgYIkJJB+KTVUycyL3B0QXBqUtydZf5TXXQR3N0jS63D/9/
plYByZqkxPCLKDjJOBorBQ7/Sy7urtsQnTei7KKJglIJmK/3563sNSObS5NRXUfexV20K7bEn0WH
4NzC6hCYQa2owUgsn5ObcVB20VweEHvYaeOGHxB9Ge4nLAXLy/EisA6d0aNebfAyKaW9P6tPaftW
RFsAHVFqwhQN+CYewmR7y684CwMdS2ijKCc1yUukPxCzM4+BhczONEkNCwynYxr1AwiIwc42WsnC
FfJqgA8a8ORFRE1iFGCHOpG80jJBahayf5/GhXabNX66cZdEX22h91nYrEgd1sT4yDiWeV/OkmeM
xn6Qv+g8t6LkK8fl7+8Tj2Kb+h3PSkYPVyFPnZWRCRGIFyamsKV52vmz9lwMP68f8+WQvYMywRt/
bmUV8gag9PKkSxYIP+1T5mQ3BWqBkVOkuyAboPgfNlYltAeJBZ0T6CUu8DCVDPy7Ngvb8w3/xukg
CO8TN1+w+yhn36ktlaLrCxTcY/I76HjgKATGux5NMCxJy8Owtj0rHr5PTraXp+rzdROC04dnYwx1
mdihx7Byr0GjM5c2F5bXziBvXmH8MdqNfqRo2xipXcISpdyLin/jD/MU57HjmVIRu3mqPEkhMx6d
nn02LL/nPbXF9/qnarU+Gecml409u8+NqlWQdESON3TDUUqbY2AUhzCznwbaQkpIzz+2j2Hcfur6
5lmex8NQpi/mFD7EanpnwATMnMFGDnCJQeK0MuyogBeB7Y8DtPpNYzhrcNXgyYbgtZSi05Alh7jP
7lt/3o99+UuBd4COyLDXQm3jpgj8m2rw8sK/WUS4ddY+Yspn+NTxNCBIR930212rpuUxrANmnDP0
iEskVpkd3CKyuWxULKvmfwZBhnXkRd6vOk4T2zZ9yfHQX9IfZt7ot2OTyY8RFKYPfWXEiMwk4QN0
2uVLBr/AoaW7cgfE59f1c35ZbF1+CIITnENK73i/9z9kNK2ojerE98wIDo06aXQ3mEvkY+NJuY2s
pP+WVWnimoPfPddNWD/kNZOoOSxiH/1GLdCMivOdX47VUeEzjm5YS9Ujw3TJl+s/VPipzn7n6kJ2
Sgn0PPIdj+p0CJ9UObkFsfytnZjwKlszPA6NbOydsNj6ViJXcL5Dq0ujVLDcV13key2U1nZ4nzIl
ISX768tb/pOLm8knJzeBjxcs4/vPkFiobA5h4Hi1pt84yIuP0dZbXLyOf02sYSpDGXQ52YLtDXPy
KaMZrCC4MAybSYPIDsxJ5PXwrlLdXv5+5mTywZZMsw0drw9eQJ27lDBvgu7X3+8XnpkxbHqll5JS
sdrp6azgyXL0/rRkIeV+uW5BdOCgE+NW8NhCL2cVqy0nz406dWwmQi3YPko3dr4p3U+Q5QcO2c6K
DtftCbeNFwqoERQILmYyY0f3/XiQHS+1dePAUHZJhlCDArPidMvnLpdlfdrAz/1ra3XpkagMyloZ
HG/U7V9G6Dww//aoOxMSRiWtDuM0NDCe+6o7FPLtoiI49ao3Wurf513L3AX+R0HIkWfM+5PShw1U
9dPER4Qzpnb1VDN+oBUAJrNMsh+zEm/pwP8J2xcLZwydBMlcJnJWGKA8iNokhmPJazpruAMn8Wku
VWUH8jV97JO0OMhNMu3ryjTeEIbU7lJ4LZmpA/PaM/XvRWGfL+JM/W04Z91RR2voptG6RTjVGXZO
a+g3QxL6+6Kv1AecZeHSUAtvrx8UUd6wNOFgOlwGqdbZT9xKU1vPlu8lWnzUzFvDuDXk6oDUACNw
G25JkBkTl/9na7kkZ3dZGdDqoRfme0FhlS+2kvq33RSEP+2waHdlX23NOIjq3KoFqYm9oAUWvfn3
Bu1mVEAj6r4nRcH0ahZt8jBZEL4OBNOdVoff+9k3H6XJsDzbyu1/JkmWAzeTlf4Eh8HWDKzIB5Ce
gQyCXpLm5yrozHYRt0YVSl4oFd8qH7GvMj+0BdSZcPG4dVb+jvwtKIHQJsVuE8DTEnZWkcDq1bwt
W7Z8kB7Cet/pn8sq20k9mfz3Sv5rXkvCP/O9MmVg3lgQJ77f75LKTmD5HCZt9mb1R9zHrq3+l+Bm
0xE0kT1G0dleRVCmuEpiTex74aj9tiPrmSrcxkEVec9zE8vfzw5qNQyxnwWYmJRnx7gPhqPeedfv
3ZaJ5V6emQg6LYotK/A9uj/3QeN/m3P5yZLtjXevMDW0F9V1plEW57g6AB0fHwKC0vfqPH8K9dKt
YJ3rx/GVSNW6lU2w6+bsVzeP+6BrdmmpbEQ+kYM5+wHmykmOpSGBG+MHZDnvkqD6MObGw5Brr2kw
7tFC3iqeinKfZRwUZkKQ4xd8HYkDfKFA/wmpFusmBV89mVtCXaJLBd6JB8bCv8NL9f23m6H0REjF
xkRkpmS0sfZGZU29ka1WuQ+6pL3ltRnv+wpA2fVTs3ytdcRhPIwbRioB0nllWUutOAttsse8j79Q
HjrpsbYvR/A6SXFwpkzdSdbs5s0WEl/kuSmrUtZgKs25mHFtWm3WrG6mtppM/W0qaTgt4hjD2ZK8
q/2m/g+xnDyMAQ4KKSYFw/c7rLR47jjiGRdpH4Pod+g8pcHHuny7vpuio+mgkQLyiU4HchLvrVi9
EqfpoNoeTcGDgiMeiueheIurzFWUDUIq4UVkLIUsgYFsymCrT1ePlkaoXTJAObgrEmWvRu094L23
ppBebGf4oOjZi5L05r5o1S9yvjUUJjo65/ZXWVrdaGnLubK9vi3d1H7L5qNTW27fP5VoK4fDaZh+
Xt/eP8Qf69PKXPYyYMiLkNT6/f76fMCozVPbk+QqQgi4Bu0TFHP0gkqI/tNRM/9ZiXveg2Xkh4+t
Nc3HpvbjRzVMOlRqwy/9NCRw0mnVs8nT9dCX8fychT4zFGn4uYCz6YhWQk2eOYwbUBrh0QDyt0CU
ADOs6+995SDYbQW2Z3TVDRWw4+Cj9locdcb5AMm713dK5LMIZaDwISGHTnkVb8JCq5Q+zW2vcrQ7
v27emGb4cd2E6Aafm1j+fhZvGhUpssqKbE/3S5fBBdLBne5/aMeP1+2I4ppDroVoimkuFbz3doIO
OnN4BrAjWfEuNQ3pWMf5eCgdKb27bkr4jcAwwNfABwLs8t5UrPWtRPnA9tSyeSy77IYE675Pw5d5
Su/6cYv273IsiuyGqUBGuWD8gHhqZc+QatmI2hq3303Jr4mq2q6wEI5yR3mQjkrrqPczb+KZTipz
DVWLvGaeUAh2q5ipwbApke3VUnnDsQg3nLYnqDKDn2asXGUqFY3ZmxT+ZlW/gTnjxiz39dZIkch7
gZpnhJe6C6Ol6wZRWeRqo8wOebIyPhtx+FNjUsRMYQyNJCiGaYFaWXOAieilyrWHYt6CXIoKe7QO
YM3gkQ4H+FpdSu2TsSoLkzK0abuW9qil8a5pX5mZpkHa31QGE7a5tZOtjYgruDfv7K7c5qyOQSml
sC4W1vSPU0xfSsW+HdEPdFst3mIaEnxLKmeANpjZBUexnqCca3NiRoGKfhmUrwYCz5MhN24jZ7fX
b45wUbxb0XdceB7WORlQibGYLGr6KPaZd2E81e4czv5et4ZPzhibGxdVFSRMoG5kppoW9ooL9qag
UjurszKcAijIj4YRBs+p2ikvVqYpv6PZafcLufzntoIgfS5UtXYhzooeKTLyeftGqe/KLrIf7Ugb
9nFkBXdVKHe7UmoGt6z1bhdU8ui2dWLtwqYeHkJjVk6jXgdun7XNznJ850uVkwryskvZzkg5XN9P
0XdbtDLpH0C1fIGZdbQ5yMw2sb2oR++q4tcfEuvvHSuqQMwJ00yn2bO+gQWB1q8YH/ds1HICZ7zJ
qmejsTcikcCnLtpDYDWWQvYFt2kt+x1SJbHNC652h1C/9QP9CeDkTZhEkqtY0sZJFDqWBWe3iC3Q
Rl0H2tmO9Aaex6UwJn3rI+3VjMoPY5KdpllFgyML8ey+K9fSIYr1l9TJNwK9IPSiUfA/+8vRPYuL
Se4ncgRTjje23X2fBB9aw9qYBxLdNkCECxkPwPcLqoUhaOda4ZR7fpOr95Kj1q9j0THDbib2nRaO
+saeCpcEClMDJsmo/NqLRGrf60pIH0KRn4wEBF+wpbssyCXJzMGNgBkRsEqq9qy2RUUumcpPmf9J
hZ4DurkK6dGp+DLM/3RbWyhyILTomP6ngyuglZScQh4zglweZzc8zB9UKbsvMnt0tRpdgDbxjYNE
v+X6tRZt5LnV5e9nZ8Op8zBrJMroY6Z8RKXqS1dShLtuQ7iV0IDDVQzW1FiT5+W+HkcZGBBPn7td
4g+IEcWuNH/N2lOnv3RNvJ/GjVRQ5K1UiBogh1iUi9el+6ptBjClsu0FcfyP0ymvtezMbuhvMQuL
fAmhmhl8dFsgu1r+frZ9RhbpZUIz3hui8odmlHd5n4Q7SzN/KTE9ML/U5eP1zRQek4Whb5lYW4pe
7y2WPEM4mz29Y8sfgSC3097x7eighXG2k6GVPQRkEftJ96uNCCC44xB1ILDOMMPy1lm97gCMa1AP
BJbX9+MRQlJ3VIxDPgKw3XAmgo8HZN8iE6PYTTa28lc1PdZhjlXD043Bq7Tk4yDVH9t0a5TgkkwF
DDflE+bU6FhchhsJ4Y2yDAbdU+ZMfhr92flq52njtnrVLzTl4d4azPrBzol6WpbLgIUV54heU3S0
OxtnUGv5sXLM8cEZNgdiRJtA2g+SA7zSgnN//51paVTybLW6Fwz2q1TJtwZc87Da+1uQfcERRnJm
Aa4xIrXMt783lKVyXPpmrnsagroYcQ3QWDVRXomOlrqlRSU6RLBJ0LynxkITY3WI5hQ1wWzKdE+V
PLXO9xozgrb+Nquvf31NeChQTIR7a4E+rC6mbeeNjtC84anOa2hlrio/zvJboj8U0odO+nrdmOhb
8TBBMQzSyUtgZhkmhVk5qeEZwdDvpAUZbEQdJE6V9R8QgLzN/mdqlavbvmyqjGQbXjy+6uULYrsb
zlp4HBb66KXwd+nRqMn19lA7ujekNuA1e4r2aSlPd7GlIP7TG9bDAiTZcGpCo86SjDFhiW9ZnUEz
SzsbajFuvKzu/TQ4JPoh0u2HNn8J443QIHCgUCcQ08Fwazog8vfn3eAlnSeNbXi5mv/Ww3KXW/ld
XyufdLv9Pg35R79St3SKRQeE1I+JMygnsb46jUhRTIOTcRoZ691Vmaeot5qV76+fQkEop5ZGAZwQ
QHq7BofmfpYHQ2XojBw+lX3kmluqYYI4jgGGG6m0Mz5/QWenRLU1Uz/1Opgnpkxypcja983v3nrq
c/pMwdEZv1xfk7qUzlf1Nd4bPBYXPN0y9/X+a5VR13QZtKoeQsnt8zz24X0UJuZRVyBcNEoKmqYJ
iGKOZ3k392bzoba75qkuJnUXJvGv0ipHL2E22AxvCnrSJIq+dSyHBrh5BqOhC56aie/rP1r4IRbG
laWwplyUuvQ+zmlq4uOCKnbjjFKajq7HhhHRlVl6wEs9jdxpPSSkysjDW1Wne7P8eVK5qZbj9tU/
ak3fXek37qdoRXT0IfsCdsVU1+r8NmmYBZIaGZ5URm81GuWpvAUaEQWGcxOroB+Go9xKja97Sa3O
rtNLN6GJAyAROAR9tnFVRKUWMAoMwTM9rgEgWYUhTZNSP+AR7wVNYO6KKd1rUvshjPPD0GnfpFR7
jLLqoObRp27ON/pVwpXiCkjUCLnc1NWRnjNJGWoZ20Vb7+t6bA4S415eoSvDjZFO1YbDEzkfXrny
UnFB/sJefbzS0Ns2LWeLErWCCL12HCYVbMa4cUZEUAFCBrOfVEAgoVRXdpQZgRk9Zk/TzEgN9Avj
zKvmyXxGZ1qPlwK4dmzkacrcKIyrY+PL8d4xM98drFDaVXKWHtEzDm+sxBp2CcDPvQ7n2hezruMT
VSlqYTV8wMWE4k5QAa7VIHv+WqShf3f9+oq+D9A2ciKSLIicV928GEhfqKSN7TmVdAp989U3ytsA
3GmsbrUPtkytjqGl+VKYZCW4zKxg9szYz3aJeDkvpOmf/7AochM8BVnKRflmyvsKKCOllS427ism
/mTr0LXG4xhIG9m7KL7yyvvX0rLmsycRXMaaPCKd5DXt9zxX3N75YevjniEMV2t+xunh+sJErunc
3OrU2X5YRLlOAyY1VTi7Fg9/e92C8P78b0Fr8ltAkL0VhlgonbfR+CZHumulW+0REY4D7sh/t21d
/M2q2q6bCUyw1oyEqvJN1+cvsV0/9BCbynb7qtvVr9KXjkgNHdByeizULVIB8UJx8sRZUEbr8lsK
o2Jrq6NFadZ5iivrGDjB13L4a6Fqnl0MYfxrZvmiZwckSEJNB8dEZRbWgsRRf+iKc0N3f+McCleD
Ps6fMp92MaurOGOp2lJneVHwuYi+lcHvNNroSwivL1XbPyqqtE1WZy8OrdwMezpoofRoFIyUGIBB
4o9q+vH6CRRVEJkl+J+hVchIyq5l9pBitj/V+6oZd7bt75r+uULRUZ0+Q3HadpbbQNg1bek8C+8X
OYaxNLo4FSsXpaVMbgeBxTb61tcy7j+j+LNxhcXLoyewWDGo2GvvT4TRhKWiparpBfLXIAhHVyqr
docUQuqaUQOSF0ota3rOCumuR1drBI55fYNFmS2PDyauIZQDkLFapF/KuYU2nOUNqowqotyX/7SS
nn8uWmt4kRy5+57PwXCIp6Z1o9ifNzICYSWCC7EgGVGnuihnppT11TgrLU8ZzfuwSI707fet3+0U
tf7oWNZxCqcfZRD/1MbmDgDyKU77ezvrmaTu77PO/n19O5Zzu066gdI4f6qrC6bq/fcYhmDu+sI3
vVnqAjcO2/4hKKLMk+NmemlCRz8Gavkfmvd/VD0ZM8L1XEDHGJDOU4BupqfCgQSZWQmyRe/cOO9f
5n6WD5Na3ARKdxuO/wG+g+YGOBrQgfCBr+cqA8eO5HqmsNXm31r9B51Wk4646dxOxoZPEs0TYAq2
Z55Pyzz46jkj++k8p51ielZaZqWbSZG9V6YaMGLUlN/nsPpECEhctZKbwxDK6T1Eg+nDYDTlqRv6
/q6Nw+m2irRyN0mTeahS83T904u85tkPXCc/ZhhLptrxFSYtvm8L5Brzxi3Nv5+Y5AMrS/Pc5LW6
ftWljS77oYZvhmfmW6P7975ZfPFhYrm+GNE5xqfQPnfgvbxQPEhpI5mSSUBz4DXImhIU/PRUm/4P
JR++aHW5BZoS+cpze+r7e2O1jtFKo0JmP8t7RNaf/Gqr/Cv8PkA9iTmgcWmIvTfRT1o0GSi6e2Vi
u2bx3VSqnaofr++bKK5BPcHxhJ4R+cSVO9QTSEKDqOHFUN4VaM2MeX1bxRI0rFv4BuFyGOZgPUy1
XkzVZ3M7TJkx0HrWxh/lRD1wtl6pCW8saMPMmnUc6rd4rGrMKPrkVXp0yyv3oJlbcVr4/ZkI+dMz
WnQF3n+cKE/GOmJE21P88VeQFg9qqm/08oRHeiHsWLjBLof8/o+089yRG1u29BMRoDd/yXRllVlO
Kv0h5Jreez79fNTM3K5kEklUXzQOcAABFcltYodZsZZHouCRERHHW4kTjYoNWW7ug88wvVuVOZPr
B2Fh3XgVFSpW6P7RmZp+zYdQDdIYScqnWD6Jn+O0s+WWvG4NeLdmZBbciF7UtHFIjV32k7067oeW
xq+1EsQvbA1oV7JSioxE7HPHm+ipKVc54A5LbF+hboNY318j9luxMfedrse0YjmCo+hT99mrh3sz
Gl+vb8hCoMKotEEETbgEOnLmYQpUh3MpSfVjm2c7ROju2qp76tNk0yqAvM3xB1jkdwZ+Vt6thVOH
J5hAKTp++wLcEEgMa1dI8B6TTrwh81NtRrEepKHZKX59UMZ8BTm89E5OrgeKuEkxkZ7T+cEr/Ehs
BDPTj24iP6ny19z/5d3r8bgpDN1/ckXPv61jH7ia1TCYnEjHJIl2LqqbW1+NxR9NJCY3wNDWdnjp
qNIt5TZwydG2nV1wuWyKXKZbc5T1O8F97xHSVvw1DP3iYiPcqCEcMkHAZzGCHypQ4tQM90vAYyY4
1X4U49cxNd7YhVutVlauxtKZAvZK2X0qJzIjdL7WQ6EJIQGWdqzipLYr3dwEY/UObnCb/pWHFP5I
ZqQBqF+LAhaeGWLefw3PVtPqLHJdeaASDxFPFzVOq0GTJv/qTHdz/dos3Uwmlbn5HCWmrGafqFdy
3Q5NpxxVozSdijbmXoNjaUWPaOl7yGwNGs80Si8WUjKbTorbTD7mJCy9YtyYiQwfpVBt8G5rR3Hy
irMYnVIOgNNJXWp6cc53LaTd2wO2lY/VoHhgEmAOV4yvRZO9Q+6p2LGOblZJ1nB9IZfOysTyTb0Z
iO8l9U6ker0a9Qp99fyuELutmQNWUMIfkB52DoLP3xRLUOwmhu72uuWlLaSZN+G5DMrlc48AdisC
5e4pR7FpXvzEuovGZMXrLN1usmyUeyfOTcTLz5c0DVAN8E1fOabVAT4j2xU2jf9+/TOWtm0izqVI
OskHzN8h5hQo0VqZSo2FlMqWuuRXgjSxLad6+o8MV9UhZqpx42Ywoly3vPh1uC3OCwDti7c8zSpN
yUVBOUpV337PzbJ/M5Ey3eRyt0Z9uGjqb6uIXgHD4DMPFo/6IBtCoR7dKHsIzOQQSf6tm4Ur5Zdl
M+wTMB1keuZXQAqNKuv1khZI+VAMt437w5Re/8OiQWxItA3eArDA+ZEwhTSostBSjm1Wvmlqd7AC
93fRmP87M3/bFR/irJHKrNuVunJMUGLdZDJCQwPS0qSG/poK8dLrQq/s/3/R3zrkB1OVFDWBOHiA
HgK9kG3SCeGQGJm6HaomcsSEbkSn9GvJ/dJWAdOCSYQqFvHH9O8frObNEKh9ItL2H+NvnVs8KnGy
1aCX+vx2fTQzy450yUt8LVPU4yAkxUsUqMFGSxLhvRulZs3UFGrNHTBQT/JXXAW6oLMkqZfERFF8
TztS1VDtNlDbXRUGlVMYWtzYgRdm98k4DLssLbKNWbm6k+dC71SQFhLVDOAEojo61PAlbntP0hq7
E8V4XzV95siZWN2a0H7ZoV539mg0wa2eFacQdPAXMSwjCGw09+CBEdqJDDVuhqyxkyjnHdAl3Fap
/3IrBQ0Lbaxdp+sy3eYJjG2r6xqn89FzFxJZtoNM/K4JovCNqE/eCv5Q3VdDT7uSijc4axUMKVUx
yY40UXnWXE+yw8APNmra1jellgU7sXXXUvalN5QLTXGEPrZ20cTOiqCv1Br4gSVaG0VhSgW5GGEA
Vh6tqdgu3QSydfpVwK0BEc7udhxaYxgbuI+sre+BIh3zzPWgodK+pK2Jcou2Nqi29ISR5VLkBGaO
OvfsEjRq7VWNoCpHEq4fhjHsSEE+X76Z6KH+x8TsAliB57ZtrPCESdJmkLQnq5cOU9vs+j1besWm
eXVSdihLgWidX+cxi3ohbQzlCCHEWy3lt2M57vVEBXTgI0vIfJgdR2vwg4Xlg+WWziKWCT/mVUkI
K5EE1nPlOOim05mBXbrBSpCxcPqIMKYaNBRByBDO7nTWu42Q9aZy1E3rlyfX4nOjJPk2yQV1q3aS
vhIwLn4RJV+6FARyF1xbXV21fdOC8TKUcOvK2qZoV0KaxQ/6YGH6BR/8bod+ndXFWGh89ynVrEMj
+Hdlg2xQk35aPYTnkcAJLCTAK07FrG8a6QNxvEyAMYTuD0+nBdx3+Vez5wJfP33TPZl5XlrZnD2I
gNGamUMfoF7qyth1lWNX538EV/Jtc1R8O5HL/2SJveaycmeZgzxfPphRGxWBWPWoVvWbGkZbM0lp
n5srGdhfwa35F03ENrRYoBu+gKSr8ljWgd7Jx7oXY3sQk+GOCSxta5pVcwxqTdukWSPaVjUqT0pQ
NS+a2A+2wpONLFMZQvisG4WCEI1X/k5o9dI2cdudrNX9t9jsdacPK/NeyUuaB6YAobciR47kufkz
SxndJSPOQg0qzRmUwj/UrcsIAeKYyU521fTOjSih2kbO6Inhq/oByY7yC5NC8Z3luf5miA5j3dyU
ACdNb2PGGxC+e6+PNz1sXoLTe+4m1c270CvUBx4MMtkkLzciYxlPPnxtTiaI5Z1kttoJqL/3Dw+l
udWssNqVYTfuwqIbNqLWaG95x8vY6EXggBIy/hkyI0AAL5RtOW+EjapW/VZxzXhH+Sh46gNFubVc
udzUrbgmqLR0qSjuTRPgUJeB7j0/FYmnKkFOsnmEPNYupSfTfEjS71H0cv2Yr5mZvU/uUIy9MmCm
lUpbk58U47HHsUqev3KfFh5CCyjmRCAAHo7M5/x7mMVMDT/I5WMINdpQJPuskQ65ycxJNhZ27mr7
6x+25PZQDIQnHCU9FOxn7yB6vkGhpYrMuHS96bXgsQrDlTLpUkdtUu6E3h1xV973mQ2GxKq6KSrp
OAS69uL2lrc1skx8jfuy22S5Hr0h9advxFzNX1ph8G7SXB6cUG7cTZIQ+JR+UL6mhWg9MNkTvF5f
gKUFZyTXorJOaMV7c77g5dgqXheO0tFXon1gJeZGlJsH2S17O8yTu7pcrRYsLTkkarA2AaabJpzP
LZoJmD6hJLXVU/rExk8/kp3PfxPjc2gxoiIPvHL2dCaGVasBKsFHoT+G2XfJM52cbumo3jbdGhHq
EnwL7Zl/jc3ij7JL+4GOrYw0APpbwgDNvFDILl+myWDiB3Gn1Wl6yMIhp6AFkkuaouHrH7y0pLSw
psk5Cdjl/BVqdTVPPDlTwLkU/zRK+6XJ1jgals4J+CN4nJl9hNt/tmtjkUg9YuUyKYZ7GMxNLhqH
LH0dypMgrqEylteUVhyJNIVN2DvOj0jWDpDpxIlyzOV6S2j8wtjOjqHLPe3Cg9S0X0K4eVU98Rya
1CuubmnuFLP03+GZJJvXZhva11WkBxlxq1JEJUAv9a72zb3M0x5CtTxWkWZLUQ7q1BTe5V7Tbd/y
9uRYvZ1MkwjXd3Z5KcCy0fRgVPlCYFH2m8YfeVCPenRb0uh2Ndyg9xME6saFY02Woo2fPwTiz+t2
lxy+SvWY+VuG56FdON8BKYssVQDGdNTDRre7IFH39SDBlSMKDNia9RqNxHR85lEHmQIkjiq1KK7T
ub0iMcYyHWWZepe28dHbSDzRaaPt9a9asgJiHYYumr2X02+Dlydy7ybasfZ/oqzkQHW1kcaVJ2V6
ouafgqLpdElkQN3zpTPy0vOBOGpHP3z1861fbeERjcLOCXoYefN6YwJkuP5dS7tF41BkmgEXfvFq
8oIFfW+1fJdI4h0UlMt95TB24bugxivP2ZKv+WBr3r8EjhAO5OfaMRIlmJSCLTD161/z94bNVxD2
i6nECo8Hud35Yah6o4gTc6Qu1KX6lzo1OrsHk6vZsjA2ORI9zS+vzdPD6IqjnQy65wRdeBtpD52i
whvQocbg6EWiPaJhy1Sj3LqqQ/ZRFnY2SOFRQ5vhS0UJcstcIKWQYKi2UauUte1KxNc8ufqvQTT8
m9FvOYnDEAW7odf1b7nIFLSXWIOjqUO2bZVCfsrbsLU9OS8728jcRwvvkDe543l7od7Hhtj88eH2
P8lj8FvWSu/NT6V0q7U9DPU5AqZmPMR3BA2R3Y1Zt5P7sbUt3q6D6Ibxyp1eOv0MrQPLJxihZj67
Y0nYWF0h91SkRk+zY7mPARAR0Sr+yg1YOo48QjrV60lwfv5WCDnBmkZx/mgxdPakxCgrtJ0b/hg9
z3spyvE/TBvQUOGp4D/G0eapMmPL2iCpiIlAb4HydG2W264rs5XMaOmr4HucOh3MJ10UGoihoKQH
3XEUPIZ1BdV/YAJgL3rNPYX6zfUrsGiL4iShPU8R/vf8Bij9ANMM5cuj0JqlQwkiuQ0kt9yPcUsR
ToZM83Td4NLZAPUF/bXEJ1yk/2ErdX2q9hqoPnNTVgKIBP0mhCz4upnp5p7fbIl6P2guouCJ7H72
XZLQ110cM44QK55xYzX0Z3w6t8MI9Dquzf4u6LtmU+adtr1ueAHXh2U6DtRT+AEXLlLT4wIEfKhR
a273mag6XSHYbmnwmlX1fYLQDTdDtOGTsBypTX8K4+cJ87DMCaFYYEylvvmTKipCE3a6ehTL/Ebh
dbURo9uVafLsFp9WgGdmfWJElunuAM+Zc6MyjuyriU9rp1c6ZxJBDz1pZ41r6s+XT92ZGWtWZgkS
kemlMVcBnca1sS80N4EJVkrfej+Vj14gR5SB4zq4GbN8+MdIe/91ZVsvzy2/gEiaSIVZtMvINwmL
/zvu5sovTf3GWBOIQMZ/bN1LnGQYHHSA7YCaQcjj20q7Rvftx3CN03jhWANUZqpBMwFsavOxhqzQ
oIoy4GsKeHli5ed4EL7D34j2FOwk7VqOvPDNzGGCIOEQQdY0d3dCmWqxHBUWMz3uJnf3qZnvOldY
uarTcZxdVR4LZOqm3Jjhz9lVNeuUiVSzSU5m0N4wreyo0jGIT0RXjjjuVrZx+mPXjM1ibqnrVEGq
6+TUZL9YabsCbaAUD8Hg3er07LyYmlo75FPxyK5aa23QcMk7APtiMSHSoao7V+jp1TDJ8ho5ILHY
ae6rbN5rBTDqw0Q3U/s3ubrVggd1jXB+cYmnkrVMuY13edroDxVRxJWURkbL5RQKD60+Om76ArH9
QYRSpvdWYDMLh4brAXgKSnb1EnRUlhSZg95kA8E0SzWCHTVv2Pv1fVwyQhF0itqghKN7ff5BeaCV
Q8jEzQkU1SbsXk1m4AjbrhtZWrWPRqa388OqFWaCuP2gxqduaJws+l31FgHYryDc6+bK9yyei4+2
Zj5bHCxE1wJsmWNBj0vcCpQnmTu3B7it/WbY1WbzQ/aKjWcNRyGmLfW/+9ZZJGwAubXUUI9PQxU4
ERIRZX2fl3uvOKjhyh28DDmgZFdV00DPhWswfzLiAMCB3CkxTC5UT5XH0nA6aafpK2Yu04czM/Mn
I4mlTOLZ54j4sm2FhV3LKwnK4iFE9A2afvrxF6lkIAt+4hcya9Z/rxX4isyfsrjSLVmwwTglU4hT
d3Ayc34GlarImASM41Ob5o4B81Y6vlj+pzEFk6Dmv0ZmtwmoqiiCwohPWfYYBb97+TZb68ksHXBs
UOqAig6JrjnevIzh7o2KnO0g/dGab5l7W3t3KZlJo//UjfdaPAjiRvS318/1woPJc0kgRteE8HbO
KFCbeVC5AxTW5B7ycGOoN1X3o7TyTQC0txpXEp+FMAVrUyA9qcigLXW+W1RSqyQ2WEgY3Q9S+l0N
3yzGhvP2t5Z+jcPb1P0vx+ODwdnO9YPZ0h8P4xP009s8/1FVNykah9fXcOkMUt3U6N9OgYA+84OR
lU9NyDY6af3X1n8Xsj9mvdKyWzMxcz96xbQmbH/Raay2niXB1X1TB/8hnJk4REisJtIqGp7nu6Po
g5SQlRSn1Kx20iBucvOukOuV1Vpwb7g26LDgdJqmamZnoBXcHPxwVSLq2m4U9RDVMYMOvxFBub4r
i3YseJepITKiPI/yfaEr+iylLKpapV0Plm0GzSb1BrsSvl23tLA5zAnh4AD5MUo5x98qWp2EbiOW
pyKNNnn4I6AUWafyyrotFCCR+PpgZrZwRZ/Kpl93fJCUb/wwpGiWASRsHU/ZRkNzgCDV7grFHj6v
4nFueHaJhlJAYwMW9VM8Rk6nPyaqbKfyzX9YRBUdHqgGpyhsch0fggmj0Dw9G9musu1v26Dbj/2r
W6448oU3D51FBnip0E3qLrMoAvFkxeoNzl4XDTeWFm/oba6Ed2smZjcVb6o0gYUJtHd/AYz8LVO5
+vRSUfmYKqcygJiLybgxkJvEzP3iNITxoaySR3kodqq5FhT/TZZmucCZndm+x7FMrY4XHD3paLil
Vfi7bA0DdpZEuY+MQLoZoSB3lDowtoPWuXbkGuZDrRp/lFbUToUnageYsdvX0YsyOxRSSF0KNdx2
uvFHyMOGWe1B25Ri3t6pYxLflKr3J2zILUZVeNGLQnUqBVWMqjffgrbFGxnq8yiGyl4oDOsAr6b7
Mmai/GB6fvymSmng6JUF2b42UJEfZPTJmyJ1jMJ1bakUAyeUGstJrTE7+Hpa7gofJdrKM9XDkBTj
Lm213qG26R1k4CSbJtUyppQD/yULo+pmTJBt8ztJfbNURK8BkhkvcWNUe8R1mq9tkTaOq+vN1vNL
i3+1xC8+44p3ppQzkmlK3ldL9HT60fC62ip9IRp80//1QjXeZsHWz26hnIhuAfhrAHQtREIyNb2N
4gIIF3P6dm+Eoq31srAPIl10jKEMNkMqgwSPCxCBjbomJLYQ25/t/eTzPlxH3UvD0UrZ+yL8k3pb
lGtskamivLvxrbV3ZyEGIRf6yy3DzbyoCHlGJYlF6OYnuZIdfTgVwldlDG0QSzehdS+tIUQXbiiF
NRpnsCgtgKRzS0V7QFWzU1gam1AKHsN6DXK4bIISJYAXA3DybPWSMYaAxIjyU1eM7S5QQ2FXp6G5
ue4HFl44KKmhrYE3k+rSvDDgB5LQiA1TgF5Va5vAyNCyrFGAyFzhnhRixdrSiYDoAzQK2DhYwGff
pHJjA8RVsIbO0igfImgma/HkJqGDNOCKi1s2BuSaIg6zZnNsvhqkShWXcX5Ki5s4ftWIQjyLpm5R
2pW5OmY/BTZzR0ct8H+sTdv54bALZu+htoK1DiCJ7462J2xq890sTp7+XCTvHmSkbfLj+u4tnXoa
bCBGgMxDEzcr60h+B1Cns7KTmsK/0N6UTWK7quDU/SHo94leOtftLUQp1OZQg5/ev4n2+/wjB1c2
Rmlw01M1elthuO+h4JfXmtMrRuZwr9or60boMeJX4p3qhTedID0U7vh5TB4giX8/Zk6MIBV1n0Hf
nZ2M7L2NvlRjbxdkR2uMgeoUU81PBhkLsT118ok0cLZovucJPC/ZKVFH4+CqqCoW1PydtIDUX1N6
YT9qgbCRYVmlu1UENlQJid0HunRb62V9CuskOCh1E9wnMLc5jS+Odz2MqdsR6o2nOlFCp88V1QkG
kWo7UpQb2atjJ0PB47WvNWufBt1oy0XBE1DkP/I6+NM2abjveqvZCqKZbLzC9JzS0goAUdAd5QOl
XYqfJhSicupI5GK2JHcn1a0HO01L066S1l8ZVV8gZJqgfRA5grmnajH3d3nkJZ4UG+kJ3B1wryTw
9/kQQBMd6KB0e3foHqUoM7dFI76HbZTAwK2fRD+MN5N4rS2lqXADLsffJKn5LKpqtFEaL9wIjILe
tV7zasTZWkFngVvj/DfPsjZJTipNSrT0BNpnnzbCV6v279xC+moJwa5UWictB9tS+wM4mfvQBWY2
rsW8S8/Ex2Wbny7LjSrUMNKTOL4Lwq2COPfn7zxJCbyM5FuXkFzdMpM6JzQ6ZUW60caHPHlqtM+P
pvGnPxiZLWTWDKYJSiQ9Jd33sLmBhGvbFPeqn+1AF6180AIm5NzYbMlMKxFlC4rFkzp8r4Q7WHic
SHhL+ylOes2sL6KW7Sr1nxbmXuaOQm93fUEXdwwkNm8u7IsMPZ37g3HMTLUxdfyb8Rq175axkqAs
vXt0LuigMmxMf3j2KFh+7EFdwt/PzS/teOdCOhdmb2hA9G2yspRL7w94efpTRO6wTs1WUm1kJVUj
3h9jKttm3qYXX7zuthp+ZfUh0b6vLNxCY4HhJvgdoSdlTHDuSYsxiMDMsnGxW7e23uVy64Rogx34
begy9AAIfI1hkzFN/V2vmNWGULFDVL3XGV4Q4oMlmJINE0GwM7vEv9URG9xFmhk7oNFjR/Bz1bcb
schfqlzrniWdVy4MLeOxgpX/SayKFyZLIkhy6p/aEDcvSRwYL6mOXAlpdX/TS4HhBFqVFtD5mtmm
8azuVxmEtZOKhbsfdBcB77rN7DIf05dE7qrPQ0eIARhFRpODsJQq2fnRoget17LQFCdMOQzuDulr
Zb26aray75dHmLMLtIc5M/YC+sFzO1nA+5XpcXBS43+8JLEt79OZ/LmB2RnujUEvLS8NTkPwVc//
acvSEdeAhQuzwJMRGBwYBAYeNUc2DOHg50Ih+AQALZkJDanoUOgPYXrTuK8JaWmNZqr1vfH/NPpv
wfqTBge/2UVlteIQpqjpPECYEOAItXBZTSLI2S3qzDgdawh/Tp2f7opatCPUDkztR6NuG+Oki8c4
e7p+kyZ3emGRriMdRxhgqdqe71+Tgb+uOgWL4q050nex2w4OqG+ftkK3URX5j4EhZhPPrYiqK0bk
HcSInQKa+84Kn43ukDTFSqB/6YXQ7vxgZxZ6S4pgtumkVBYL3ynPOIJ1kq1so1sBAc93OVuJVC79
67m5WRIjm14vWx7mROVbEh5dfz8k7xDAhsqwcs0uI+FppJh8XQePcolnluoyENK0B2vs6bsm0p5g
uD0I2RoJ4+UHYYbOMEPMoLVx4+f7lIeaOI5RLSEPkR7cpN4LZf5bgua5g2OvqJqV4774VVA+0l8H
NHyR2I55PyQDGkXHRGhvtcC1zVS0RfHX9cN3eSjIvyGBYWQaB3VxuTWlgE/D5/KUfn8H2P+pMsqY
l2H81bnaXTqOz6a/9vJeXitsQi097dUEQJ8deN9vLWYLYvEoJrlvj1GCJLLxWym6Q6lEa+nLpQ/G
2MS6SBUCBo357UKRaPCGshGPaf/mJu8JKLDrK7i0Tx8NzK5VFkhmPgYYMId9N+lwC9CArwnSLRsh
ujRUaLro1p+fPdkMk1GvLfE4qOmmGGtnFJ7UavMfvoR+AeoMVG4vcCWaIRcKxLzi0Q8C3YbZT9+D
GmAeFnKLlcO9uCtT9AVmFKWV+QgHPQvZGwuTYyfmz36YPWtSvPbK/1XwOnffbD1gPKpCoDou2h+K
2HURzJ58jx568Kbg5HzxviiqVwHqCkMaVccrqz8MWeS27weHVs8OdEzsin6cXuTb66u79MkTlhmk
AK6eTTzfQog3jbZxNekYKn5yMHst2RS5sUaBtJBrTbztuEJKHXRk5rUHX9BCz1cC8Rigyi09p3q0
94Hlyo9ykN1PAAitdjdt3DvZ+KXtVtrQSy4SSBISuhCkQPUyc5EUn7M8lsbxGPWIq9h0q0tHE6Lm
rcc971pZTG80ZWhXXpolfwKbrDRNb4nQx83KLSnV5qqRuIFdCukCYwDjg1YR82a11twS4jcr7FlL
9qBgEMkawEYS857vZDDAoFh6lXisJH2f1OahSm9ifRe6h8+fmI92Zpd+YA5Ny4Zi+i732xiVB2iV
366bWNowQKRcbXUiJpjHdkXk6qMlDSMQyGyv+eGDJrrQJbf9QyxrdwxERytv9eLafTA4/fuH+l/s
S6FvihhMq29aewtv+yYfXlr1841iHBWlPlqsEzh2Plwc5EHgaeN0JrrcYVQxZzA7jH5eX70Fr/zR
yJxwCJRfaYQ+RrJO6pnaVrd5YjTMiq3BKJcNTWqFBkAmQHDnqxbqvRsl0yNm1YdK+O3Wd2X3cv1b
FjaG8An2FMIoaIrnhzqTUJARBHlkeOihrL7B0BL5GmjCp+tmFr4EgOZU4gPON3nD8y+pEJcYKl0d
jwpie0HSPdS9uy3KNfH1JTPoePGM/ZX1nhNn6YIVeb4ZkhPk/k4o22MCeSzQ+ZUbumgGp6PDbMW6
zSf3hs6goN10LFor7weh3UV5/Q1+9BVoxZJT11VGbkE+QFxCReR81SDNiUo99bg1luXariwMjhIH
N2TYu6hSahtawkPqSTd6PiJ3n/0qZauym9B7vr55C96Cn8Hu0Thi9nLuaHvdHyinhOMxhiKsi/1H
QUvemlD/qrg+Odjw7bq5BaAOo/QwhPOMQ1xxQXvVAk52AX+PR60L5d2YS+HvprTaQ0DXb+MXfbsd
rDF2UAiNv5UN44SZq3Y0ZQyGpK7/lKXbQeRPvxyHAg/rbAM8yIFFYfolEztqCTfN4FpMRUSOER6v
W1rAHvDR6MT/xU1PIzvnez1otIGrWBuPsp41D74XfY2EHlmQMWr8fayDi0IbVb8VS7VyaoZ1N41g
rIkvLcQqtC4IzsBOwvw7n61DSTw3kkYaj33lbxUzP9XKmtzS4op+MDH9hA8PQdqFaVopiDgTXNp6
j5i7sCm9CProtULmQoozYd8ZFAIGM3H/nFuyQqKuVg6GoxTnlMC+B7G4LaTnxPMYjn6S2tP1DVww
xwaycQwnizwP079//DClYjQ7rYm5impfyiUDvO3GMl9krYVopHBa2dtct7iwW4TSIMGliXmCoOrc
YtTmCC9o0EWm4++IskGgrNWdFy1MxIpEr2SKcyCRlMJ2aKaZcRzj90r4Y+Wfj6gmXY7/+fuzw5AX
jaT7Vgq/stk6nbitoGdBvjUfPo0YIaGelB2BQ0kTAuZ8pQq3kVPVhL1TrM2vfiIfDLf5cX0zFp6E
MxOz0xYOsoiEoABFnWW8F22089J2oC/THz5tB2cEUQb/o8U4rynrjEanVatxzHKqu2Hh+OW90r58
1gicvKBJdXrRuN+52xt19Ijgk5eOFXBPSlTbTI72nq+vbMvlu4IZGJGQ/gSqBl7xfFtMisFZKTFO
PPSoOgk73Tgl0n0d7WXx9foHXXqdc0uzg+bXuhhlJZaE/tkqbhOZudbglMWfr7Wd25k58VwPhSSL
Lfko6Z2jKl+aIrbzmsmUFMEJVDW2n/8swp3JvYHAu4B1mBaAnhgO6yNy72h3+OhIPbSGZMvjSvh2
6QjolvxraI5bzIY8NsXJkGvK2775XlKGvf4pS2eBcso0fjvRT85DnQ7AENNUzLTkqDiNahTactj9
zOtoF7TRT3nsvl23t/BFE+7hL0xFYaRm9rILBYw9jdT3R6Mzfsd6ctMYa2QIly5hIkIgcif952Wf
m3DVoZIaJaME5f00/ZRq66aN9tc/YyFsgLqEdB/+lynsnbu2OFbcuGlJrPL8YdCGXUQXRUx1dJhv
vObBy27jNrnJs0877okwBRo9JnOg5TRn55xuqOn3MllDFVmOP7a/ukLdiqn6nXHClcBoaRUh52Pk
iDLYJaME6jeJJDYZsbZ1SNs/nfQo+G/XF3HhLLBD/5qYvMeHpzuEwYtiRUGYXQubqBseqipa6dgs
mqAURf2TfsIF13khJFIRCQEhbdiiHZvVj7LYrdiY3vvzuhebAjcPsgikCxy6888AbKeMfcVnCJ0F
k2/8JSlMR0/a7zGzU3DLtHZQFSuOYfqbM5tUxCcqQBolMkKr5zZzWsVyqQn1EWVuVDPR6AilzE7r
4bEI5UfTK3Q7klQbso2VNu7CgjJ4A4qajJIJ34tmZ++Xmd+kDa4PjKEP3dpa4W4hDYHhU6GlyqQI
oOB5NJyJAkUtwW+OCpi8JtuJlf4gCoeyZk5rPEi1v4E7f++Z487q13q5S8uKI9QpGJL7zfHOgwLG
0zLi5jjq4FcmbGdcfD63Ydv4QHjyYFy4YBtHJRn96YgcuUjMXc2plBr9RvHMzRivHJIF306DiywK
Xl0a+vP80QOm2iXwIx276mnSc4jyH55A9O96uyB/v36XF9wFNBZUIqlnT3DxmV9X1URX05pNk33j
oPd15iRh9hvejhXHu2SHIToAOVy4Scry/OB3UZC0aVU1x2aIj70XnNyifDLMtR7X0v2CQF/W4DqU
SL3nn5MFsdQFbnMU02MW/qO2Xz3lRmruc80xw+9Guru+etN1nV9n9ogKChE/iMd5RCYoZQoUuUFP
OLRTH07bX8lISWEtHlsAmUx81v8amq73B5drdRMJYTUZSh4VlGjVtL8fR/eg6PlroTS26NVf1Cjb
JWB3HDX+HYLtZROc65+7UGDhZ8DOMyncTbiA6eR++BmVmJtjLeJFUpkZyLp+6IKU/F50Sk2nnVNv
6iT5KorRfdWm6LyJ1SEwlZfrP2JxzbmEZHKgTC8in7yTrDJrQk5so9pJfDDbk2EwnLSGZf179C82
F5ogbgdM9hfxSAs1XC+4XA2tMxi6TO+yoX/JUc6sIhgdxEHfJKG6CdKvZu397KE4y7TEIJZMnVI0
fzFRsJGz/rExvUdDiva5En8xEmlbiWvwiaWrNdH0Tq07Rp3n71iTehRjAhYk1g9ZcR+BoDCjtULx
wvsB3QDlJY2jzqM8/YgPOz9Cx+lqaTQcsyhwCgJ2WgjX93Xh6k6S6jwgDKxMvOLnFpgX93Kx6Hpm
JRXHAFI7FKd6+KVoL7740x3uzOL5usHFT/pgcPYWe3lmoSBBSFsI90Il2+aaJtGCHydKYtgVLBqB
35yV15NrMzMKsT0qZfhNGK1dPdaQwYH5j7KKoWXNX0l2F67GR4N/g98Pm6SqQVQHpdQi28KAeb8D
/gmFybP4+dmvKfz7nw/7Gwl8sNNnERMrMXYi03oQB/O29CG7tsrd9Q1a+xz5/ESUUienaTe2aAtH
diM/6uVL2r73xva6mYX7QxdXB78yFfQByJ+byeDCAbjb9EcV/fJK7u2Yile18s4uHTbK39qkhaLp
0E2cG9HV4f8dthTkcRU9ZdnniwMMadIzheR3AXqfmrUmmH7WHXUNmhg1cDx9sCPjSRxR3WhWvmZp
ySD7Ij4BOwe/6nSXPxyADjJEVYeP49iM73kEPeM9RA/Xd2XJHXwwMR8GpiXK8LbZdsexCvYAG/sa
zIVTZndxfq/rAXNlK8dg6bR9NDgLHcpUlapoxKDe/kjiuy64z/4PaVfW3DaudH8Rq7gvryQlWbZi
y6YdJ/OCSjIZ7iu4Ab/+O/R370SCWELJdx6mpso1bGFrNLpPn9N+LzRJHL4+c6gLgMgKiTVRohR6
cmbFUXI/KmgeYBWKiMnS1SpraVydPZR48cYANvSiW6FsUmh8xN10bDt1esjHsf3igV4lANVk9eDM
IGooB3W8cyjz7pKcWRJHtDZKxAlQ64aGHgCWy1yf7A9aAxeEEox61OrvDLq2mhd5KGFe3yFrb/mF
rgDcBQv654IJxyUTIw0fNLxD72Kr9UF+Wg0HVvxiELir7R+mW/lOKkvyrjwbccaQlkRsvsLv25rm
PLgGAEeD9h0MPJsGcqiN/uBVIem0YAFkXh/m2lyi7V4FtxD+ffFyq42E2YXO1WMPAGgAR1I8zrY5
PvFGUSQz+vFOEkKeBQmCFhfAswEeXH7L6bopqDKpM1Iw7si2lD6l6jOe+tsaTMYWOEo1HqAFxjcm
6ndouVHUraPe2wrYxDYVWHpM7WczQQz7lzqgzJ/v21Ym/ait7Wt0GGE+FuHOizem23is6gxgCri5
I70T1ER7MkDUhXgY6PiDme5sGqKqCoDuD8vc5+1zTorAnOHRjWcIk9ltEjaFjGR9RVPWAzcdjjNe
wCsEvNSpSO4WqrqE52Z58FLXR3e8qkzPZf1TqbJnNOK1aN8rncMM6pL6J09KVHNGv+Hdjhje/QDu
MqWLN272NA3Zs0u1IKaTxPesLy+mb0kgo2lKfOzRvCJjpWF5W3S5u4nP+KPav/C23WqIWhsXjz+y
8eZ/SmtrVofSuG+qYzKDsriowCbYbbrCDixnBgCc+FzBqLLnm/c6yk+I/5aUDAooyy16sv9I507g
4HNR7aKQ8GO1Hh/iymg3dsVkueCVY4yHDDAGyAwgZSE+ZbJ4VKyOYskahTaHnJZsO2cju7fYSAMQ
F9FXNx+al07xlP31Qa5a/kC447mN1O2yx08Gaem5pWUoiR0nVw8HW4V8wiNlj1UXbyfATXknOdUX
F9vSXAXKJ+xM9Mpj85/bY1wxJzXXkHOqLbSbDnnio/A2BBYn6R0A97Iu3QuHJdgTnT/Ys+jkTf1x
WniV0fbnV2rypcDDWDKwi/h6MbRk0/AQxPET8emFqwNnOs3DUWtHO6B27D4gcW34rpK+6SPa9wEl
ltVgVgZn4OkJfR48hDCnwuJR2yhAFsC7o8MTiG63xUvVcC0wPKJ9u75NVpZtYemCAgrCUkghC2Gp
W9qovqUVLBH7R0XtJzTx7slUbMZikJHErozKBDwDBTJczKjHCqOqUq45cWu1x9J8rgd0V+9V5/X6
cCQmxLcJEE0OiJRgQlPuaRz7rfY4yRBnqzZArAkeT+SMcY2d7/QSqdMkbUlzpCl4IUerHHE7F8Vj
Sbhz+95DbhrINnSeYtbE1SlJg8eqnXVHbyyt0q97bQZpfaujsRsxY90nxZ098FRSR7hMwHy4xaUf
A+lj70J9FGznQ2rETQdoyX3Pjg15aJwnR3uj9ZOJ3Fr/LU+fSLsvZWxHJmbuLDBY7OoICwARw24U
30h8KCam6HV3RKdgvs8Uhweg1FAkoc5lRGdpaKD40JbFCbvoAGqdcp4nm9fHeOhfC01/H3UtAAt1
SIo8RHUFhLZDE2qtxQIvUSUvjsvdo39wGCPHC3QADt757tHI6OSzOpUQjRrDXI2BelX9fpBsnMuZ
PLMingPTKGvwEEAUyqvUtwmvWsJlnfLLDz1frHMTwjFILBttH5NWHu0S/PMvAyjvgU/emcOXIf6r
SY7OzQUhLBVACQhP8RYEIZyQBu2y2rQNJS+PsxZ2uuPzRPaeuXT15xaWWT25M0t9HFEaLMsj5Je3
c4FNUSZ3TebsNJscGCtfrjurlUUCReLSx4AqO2Jewfcm6WBDh4qVx74Gg4mRB7kmS6UucyIsEqDH
iHWgyYPmJ/HyUkntTtk8Y0Q5eZi99FvMywOxhjAv1QelR9e1XexMbbhPNGWj8TmYW4hU2b0k4roI
RrB0pz9DmFjDqahXQ4bwyK0xD9J0foprtqF1v3PQ+AJkw++049+vz+5lq9SHUQvXmwOGpwtkcJ2Y
1FXoWIJuFyqUXnGX0PSApr9tp2cPIPzcWCMYVBPma6B9MigP8jlDJjkDhYUaqF2+aYFnk/ieldOv
gZYJNE/gVUUzk3D6h8GjNtfV4gidY99sj2iqCyF+LLGycjRhZeH/AQsZaAWFjdU7tTIxxymOVXpg
Lropn5LsJanANNzlfj+9dDdLhi9TjeAIHIILTk0siABko/ByzMpjVz05IwWl6hZcJX6afOkWLsVG
xbMjv7u+vqtTiXOjosUX+DwR7qkoNR+zHu7AaO+GYsM0MH0SyVtGYkNEWMR1MZS9jXEli5g9NFJZ
+lfKZTwgK1ZQkF0UbAG1WF53527H5Uiw2KVTHePqfW7f8/It199unqwzE8tPOPFs/cJvq3YwkegH
0NjfmdYPJRsk3uYylgQo82QcQkhej3qmoYWpOvbae6+WO6MEqXTCgjiXdDZ8uHrBrZ1ZWvzNyXDM
1DZ4XlnV0eZDkOd/O0XpN1bik2QLKcuNU/x0WjzSKzNwp3ZX2YVvl7tqIgGvn8D5GxS489WDWnLf
Vg4tB1Vk/R0kisE0Or7n5Xcsh5ij3voz/V1Uex3aL2n/ChaJLfc2aKv1Pf03g+ZSlb8XlKGRtsLb
MWwdLYzBHgZdsJ1r/a2OX3NQ/+TZC1N/znif9LWOmsabl3xRNdnNtXKV4CjgDC5lANQ2hPVNx1kn
RVk1S5XB1usNtTLJcVu3sHTb6YjhL0q4tQVBI9vKm6OuzRCcAorO21zfoyuXxPIs/9eCMAbVtobZ
1GEBLIEPeHb5MdnhevTtZqso08Ybfn7CHnqBoe6ABwlkp843kZarhaLqeg30Rxk0cQH69KNqb5uJ
hLryEN8MDAVbNlw/8EDI/kPKVoiXLDxMzH4i9XHmxoNJvxeljPV8dYmQ9kfHGEjrAdg6H1DP1B58
HjU2gfXNLH7WuSReWTnfFrrdlscIeMQu8q1GMXAIh+tYIPS81cNLqn8tWiSTZB36MjvCwkBvL0tz
ojVHopWb1Bl27fBAXDS0y9wI5kPwIhgPiOixHLiNHSEq0crU8OIa4wHl+LYpeQguw/1IXcltvOzb
a2aEfV3xpnRTkGsdFbJzGwiBVWGf8U8YwRiWSBJXIfbA+dovfWAqNb3m6FZdOHpo3+/7XZel2+tn
Zpl6cSyoyKNRUIfaGKhozs2AVJK4Zp62R2I3fj48uQloBu87BnJm2VN+bRdYsIJ+QWTPLnrnHJsY
ObGK9shcaPrqYH6sUMTIRm8PsghJfLp2ctADg0DZAkvDBcSe2Vk7mnHeHt3+TYV/t4xPzNupAWGr
8QRacJxkLTD8SuiOD1r23YQuT/u7MXa3r5CFLuUFf7o0hwgboSUjK2OWtMfYQBK9n9S7tCAheM2Q
zEb9gCev1+2tLpMDuRGk/BC/iNlexU4KtR6rFvJNvyr1l6bWeM3+1OJf181cXA5oUFqkD3QNSVTA
rIVD1PaAMlmgiT1yzT04leZDyIySIprIsEsK5SEzXEk0gzqjuNlhEzEZEhJgDEY1QIjLCndgvMH4
jnqGhkmts7WgpmDurG2n3LVjbG+UooqDZCDVnjAH9EWsq9/dkowPUzaBxmfg3j1k3dKtWcY8HBG2
BFWOThHDK7It+BF7YDhG/NUbA3uunNCkxXseT1AcSmwFzRfuCJFRxYBARqZHY+PEG8ppj2bgbtqg
S6+9d1s8VRyi6P4wMw1sHaPt8z6pDkjHKhs9TYfHPiud7wWuuk0GMU/W93qQYAM2+ZaCPoS6vd8V
UT0ftCl/6Wpn/55seGLvXacNihdlrxTTs63o+3TUiw3k3fmm4SOgH5ra+A7wY8GgW2WQqk3hc3iS
ME/we+cZJEYpEFKBW0CMdaYD6O8bpvq6jkd1UtbUR6+WscvQVB+MfHozFKUPldYA2MWjzZaOfMCI
Yj1I+84KWmABd3oWv+YVt7epwl10k1IoQA1kClQt/u30xRy2rCo2St1XflMaCiqPCfH7lHRbZQSX
uz7jD9agZCFNWO0zozP8pgGt2mwD3VOr3m9wNlV+WzJzi244qGe5ZrKfMgQfXUzM0MgN3UfLAsRs
C43tmqnotqrJEj/RUz2YrSQN1BFqHEqbWiAH4MVdM3DiGxZGmNmI/HK7KMIKP/mb5VjJ/VCO0Owc
vGELcT7lCTAzvC6Iy4FrSrPEV1J73lGv7zbqbI8PHk0aHC3b8LOMm3cZ6+gGuUmgY+oiS4+0NX6x
2VK/ozzf79sMUj/JBEnLGa9ESRh4iRHDoYCjdJDmx3m/yNGNLbSX9NnOjw5r927/oKOeEB/SOg1A
NaLW1ZZ236zubcoO5fBgz7Lk64WnXhCEBgABQN9BVkIsqCCdUc0j1csjcY6Dkfojmseve5oLh3Zu
4YPz6+RtMbt1X/QGchWxfp+AV7NNEj9VjbCG4NV1SxeBgWBJcNWUGeNspBhLonA0c9gb06rxNJGB
qlYHhAYyMIUjlXuh46riCZsrMbIBGQANev2jm19q9e9B1ky6ujIoT8JJu/aC3DkPDUwSU8rBF38c
4iirHjF2ycJ8cMqcBR/4fzQw36AZD04ZiJBzCxyNcGSENMoxod3Bmlsf0uDPzfidWvbBsiw/q5Xn
xjYenOyxcXagcN31pH9h7U5VoVOGmgYCPr+0Mzgf8qXsvDCjoLXDs7FKoCvdpD5neTiBnQBUo747
fx/KvydN9SdzDjhutuq+GePN4BY+uP3i/DGeLNythW+S1xg1aNI+6Ynlm3SXgjS0Ma0XbaaS03cR
fi0zsCB7XKCrIe2qn89AxQrkybK5OtLmb6PvA6BdN4T/jNH8KZX0W9udp7aE9XT6uIVXmpCVGA76
oPoM3phlsjW9vGLPBiRc64liQmWqhhFqvTtFRB1JEnBtU54OYjkbJ4dZ7bUUNyy+jz5Of0h/ePPr
7Wf41IAQEBfVbHcDw54cHBI0fYMqpBpS5ed1K5cKnucL/4FYOBlH65UDCAEAN8461dzkpgJ+YBwH
3KqusXFtOvrIC0D/z1FLpDEVC5KyuKBrwIY3wEP/aPPyl5a430ACLVvB1W2y0EsAkQBWRRHyX5qN
2zgeJiAmj7x8bozvnX5rFm4ZPFwXkozgh7uIzsuaJ4MJZi3wBiChRBrf9Hpfq2XQ0NW9AoIC3Cp4
PqNYf75X+tYcckfJqmPqJptm3ht2JQkp9TVXjAzHvyaE80uHGE+QIa2OeM7YIe1stnepafqdjgoQ
KKOTnQH6s6lSsqDnzfQFYsPlncUmGupZB2Vnlrk+15K/nBzAZ26h2bClCcgvixg0QSnYwFg7pxuE
rfbGmYAAnV3CQmcyB99z4deI5uSfOcAnIxJi5BkyTymsAweP1PJEnwZ66yN9WXx09CPL+5HIFw6Y
M+bFnAOoe8ysHz3Lfbveq3ohWZj1pf/XiFguG8FRSlEhQ31CyzXkBKEwFJujxMhlWfVjKMiSL+UI
vAaF7oQqr6eWUaU85qR+SEsS5ibfcCN7KVsttOZiA8XY+5yoTqDzeZPYeAeY9ea6J1k9ruCC/+9v
EDa5Ywz9QBqoZBXtk51kSJm/TagsXzeyOp0e2oAWVXIDrXbnJ4nEgJcwu6qOFsHrBrehYd0sRr7M
5YkJwbGbRa4r+dhVRxXB/QwaTOLc4/BKBrI6WydWhEwU+ETGvhkxEOgWBhBKC8bUg5z39vp0rXqF
EyvCFvd410Pou67AivWee4BemPde/ZonkrtQYkYsZlRuCZcC5fIj2Dge51r3eZz5pv5zNiT4Acny
iwAJ7HylnUyMpzMIZitFhl35dX3KJAtjCY40JcBl0AZj6bRmM+bWXQZi+DJzJVwf62YgQAtUExLT
YudNCTML5WUFhOkXzmNIVr6iQ/n6UNaX5Y+NZTZPrnY7n3qD8LY6jrrtZ/0XRXGCuGAbc5LVmdbX
5Y8l4VimvR03LMFoCP+eqcp7z/HmvD4YmYllsCeDiR2vY8oAEzXjE4p+zUtfO5IgeDkOF88A788w
hGdApTGvMG3YgGbvW9wdDWfazOZ3ZD3G1Ay8LAmMSQJ7X1sj0BeZ6BsBIPeipZtU4PzIdezoXNuR
uvD19NGrNnEho69bt4NqBLryUPQTX7eNN8WeXbkIh5HmGYYS5fkRkrGHJpWgUNbWaWHK+a8hYQ5b
U+kHq7HhodVD59CgYrJGxrWjc2JBfEaTTkVfhQ4LvfNL1d+N9qEbJRth+ZHiRjg1IdxleqqVDbJb
2M/1diwRArfegeKNOyjfwZ8QtMPft2/uBVGPbOcC3nGFzc3xIh0dJPuO4/huQZTarCQNpmvPOwQ6
aC9FQyZ6z4Trxht7BWw6ZX2sNBDnWLsx+ZGMeTh4PytoHFwfzOrkgaRkeVCD6EFMqOKp2nKvtssj
1OBDYsRB0Ryr6idD464y3Um7uVe3A/QigfBCfQLdmeeOwRwg7JZaXnmsU+bX8YuqVH4t42OXGRF2
tZ66noLOWsAQWPc2jvSxYFagQTT8+tStOSDE8GDhNdFic8HTRvQakiBGWR0Llm1zZAnrvwG1AuKh
hhJ7GVCr2rCcSIyuuoYTo8LmA2ti1+ljjpK3d0xYGbI4bEBgYRkyvOvqJILzEc2IaFS56DbtPG8k
47Ixeu3Rokgs7NJB4n1WxwKmAiSjPBB1iW5uNvu6b1RAxyq8WYl36NreT8sn1329vlCrXg5gXACw
kZFyxKq4GjOCxsihPDatdphN9qq4TBLrrM4WoN0oiIFN4oI+FfwUqVkrABmN3k81+zpB4aZ/vz6K
te0GICaIYYFaBIueEOsoiVrYboz7jvXq3qYTAPVe6GlfmfVPPb0l7aM1ZJ/YbKcmjfPTijye0mdo
4jmmcXvQ2i4skWCfXe2+m7O366Nbm0BcrCizYDOg93MZ/WnEAK67Ecq1CLFTpOXbHwY1fOVmOCRe
C0BDoZoPoTKcWsGIa1Bm0xpT6JL6WW3sfeyiKer6QC4YTiGUiCsbnhRYf0DhxfzBrHjMM6a0/9JO
2pPexFtG4lfNqHZF/qOMQd2bHQtveYlr94ry1TK+o8oB6nbwlkl+yLIhTu/F5YcAB4J0Cei5QZS2
TPnJlBYprbXZcYcvpPWeS9X70Vdk8POUmP6QZzuw/+xn07wrs3jntOpPIwFW3+L2IAlsxX378TNQ
gDRwL0LXU8QeutRrkT7Ez9DicQuU8W6kZhL2bHqbmwRp0xyZLBcEa77BXRnY4uONcT4HaIE0wTAM
ailvES44n4MYBCxQxxu6Lxzl7B1YZcp7h1YQnQUZgJOSnWIrX6ES735pGL0nmfVXZ4y/zbj7W5uH
tzFGNjX1SKS6KcRp9FJ9JCC23nYoDWwg6vECdL4eggOgQoGKh2C83icWePzneVs7/N7w+CM8ReBQ
EhZDirzLXO0Gu1/+o/fRo/nQ8rr208b5DQG/gzVqWQjttCxw43TLG2uXor445mBfpm28VTN17+k4
5eoQlbqTBArgTbE25OH1bSMcxA/tOVBb4JSgvgpYqnBGEpTUJqUhNDLYtrO/AJ3Sy5gzBX/8YQI8
K2BORD8nijjCxoxLxeOtUfURm0N1CHoZ0ZPs+8Id6WZsSmMQTUSGERRgKBgkz4DL7wNJiuw7Mhof
ClpCfJH1GBXLTBppW8UYQ5Rqbl6DxcDShwfO3sugjDsxlPPaEQbm956AcavzR1nG7nKdYQOoF1zx
8FRgczw/GeaEfJqexDSaqh2EIQp9N8lgx8L9jnWGCQhKg54KHc8XAZIXz2Q0FZio3dDuQzUOubLJ
ZSjA1dU4sSKsdqnPRjeYSheV5rfMePLKza0HAv0dcOOAoGAol+3HeV1y1EJpxKYmVIwtyt0+lcWS
a6txYkRsQNZGY6ascGiUNE/c2nljSLWX6+MQIv2P1UBjJ8gOPlj2xFcFAR/dPGY4FekUKv3G6gKg
BMwsnJIwbSQnZH04f2wJJ0Sd3aTourKPOkC7dVCGbW9VfxOHI3r2jLQz/qlxyLUDJLBA4Gh6O2kD
hWQgthABNb2eDgCH9VGi3HteCHQJkBLX12Vt/56siy0cxNlu0S8B2uLINbco+lKZcJ3s+8sQT8KA
bph7TmiLIczvMwnQhPiJ3780NuLBChY4sVtHyRJ0mLcGjcrsPdlmzddPfB7FQch9gBLuorm8m9Vs
GCeNRubsG22gS07F6uycfF6YfVPnhstnfF7VlU26V4Zye/vvR9kK/fdLZ91Fl7OBICw3aDlE3M38
I0GZ+fr315wsYlqQSQARcdlmqzKoA0BcdIjggn1obXgs0HWfpoPEzspEoR4G0gfwMAD76QlxgZLN
YK4oexbZ8d8ALFU/bh4GUCgAj6GcjbtVjBK7zGagKHHmSC3Ccdryct/z3ahIBrEyWQs4Go9NyBTj
/hZKL7Wpgty8T1k0lLuab0BcQ8h9JknfrM7UiREh5lRzc9QmNWNRi8fFW80/cXOfDUI/P9DpSLLc
iisWZXQ/xQHaRoxi94nVOBmC4PZYE/fWaJQYQvZrCUgPihWk441Z4sWFnw1EOHvZrDDe2liNhN7N
gBVQyctDttqC5zP7WYvR2ISJQmMTslvjF+4dPBmjy/pyY9cuD3OwwQtWan0kTE1qFgGKpqFmJ8Pa
yr6/jPLEf6OzR0sBd2KRxiEMdpcVEv+9csVhFf78fiElRwq3NBytY1HMN0TbtuAJaLbXt9OqCYhE
AWUNziiAk8+HYLhxWQAeOUdgiTGazZT6tra5bmJ1lk5MCLPUGt1cUiBeo7J7BL0rb1/+t+8Ls5R0
Rm4lE4bgDYEzhjgPt39/4UpwgNr2FkHb8ynSaAM85NSrkTY9UFUJKAiKr1tYif8AlgJ0Ai87bFRx
n/aWBShPkmmRRzdTdedm93p8X5hbj2x0IrG1thp4ROLeA3EaKCCFBS/TiUHFOtajwVQBp9/YXRZe
H83a2T61IKw3SGxGAiSsHk1TGD9m2xlibpIlWdu1DpgzwVgIPueLK2kCYQ63a1OL1DIEqqfK77L4
7voo1uYJ5LB4H4FrBQB3YZ4cQsyZWwmPal3xy7zywTLyCQvYTh+iO+iqvri2lSbhgM5EaO/3kz7z
/779+3jDLyQFuFFRGzvftylZXjV9wyKgXIkBZO8nzvXp94UZ6gvGs9ZD2GHEu14Fwlayj1ZWANyC
KiQU8EYFa7cwP1lB+WBpwxhNQAiXfsIlv3/5fScJqOWOA3sDHvPI9KBTQjx1qsHQgm22c5SWIbRw
qfmiGdH1JZCZEI5C16W5Ew8wASHLFJweGhAQkvMsMyF4P+DOoXrGYcJQtix9mKmvNRITawuxIBpR
8oTjwDvifCMlJa+ZByuRucvU0FVuPweILf/9vAjtSXSnalQDn5++uuZjn99+iZ59Xoj5TLsvZzLg
81a/yZSHygmqSeIrVjzemQn9fILUOh5VFa/eKP7a9T6vURhG5+EnjsPpNBnnRjjEHAEy7+ZocACB
hdB59vv6ZpUss0i6k2oJHZ3lPJjzX8rPovrnE593NBw7ZHwXafHz359A7tel9TxFqCsWA/Uz8omg
FZDzPxaWAZ6EY7oJQgVawULaBPreyDefGcByRYPuZXlqnX++ZDoo2xI6RQ1vAzUtA9l7dDmqFw4J
NNf/MeAI56x1i9E10TkSuc5jAZ0WJDBBBhAqs1+7Eg2wlbVGrAfec8huLIKdwqFIkfn3ZlVrokr3
2d+1xO3Jvi4shNXNYK2Z8fVmCAbErZ/wGGe/fvGJJwutUNqWvMX3Wx70pR/LHtQrPhWaPdCugVfC
YogxEknKsR81Apk993vaHnQQW+Y/b95MMAGyXsAjQN0vamEVKKlB7rZoouKgcEALb/epZ58X1ld1
MiMFHUYTqcwfx2/jIHvpri0xjgCKtrgPFr2h8yUYJlUzFcWoI2Y+evRIOlty6awcBvSuoP6MgiOI
d8UuuYpRY7QKvYvSun6Y02zbZ9TPrcaPqbvRGxkn2ooLB5sfjp4DggScB+EaxUML7ZjJ3EWj+6LU
JIAcRTiokXMbXG2JOUApg4hvYeJa2M3Op61IlSZuIOUcpf/EnU9/GbJ1WZk2oEXQX77QHgHLIaxL
ObngRG7LNso7kDyk2wEaxN2O1r5jv1/fwSuHZKGQBxs1KPjQxyh4KzB3OPNE4jay5shFSZX4g7W7
bmJlk6EpBvEfminQryYWvNC1aOfc0ZvIdEPi7qTtPZLvi6n9tNdxRNAuHRXuF9MI6fz7+u9f2VSn
v98TTmEygoTXjk1IdvbL+113wzw/lKMkwJFZEe6lOBnrKU4NWAGyJdmbekj6gMgIz2Rztfz9xOci
I9T+/1iaBNwFqKpKPJZsFMLJSBWbmrWBUXB6n44bpb2PFZ/LNq1sFMLxIIT0aqvCihPvyiLQm/D6
iq8evz87VmyA6mjD7bHE93MoV6kHXXlJ1W2WQcRUcjSuTxey+8Jy1BohWYUrsC43SRX09JB/72Vv
i/XZQuoDLKBgDBTrUlpie+3Uek2EHk2QyktBH+uz9e/3bWEQVWJMttURrLn5lScPIKSskrs6fpCW
nVd9FYbxn4GI4Y7nkG4YRruJRj3MQRCb+uhcvb7y6wvyx8Qy1pPz4dB4LKDN1kRU20FnUPXeKrLJ
b1S5/rg/UJZHLhOdNtAeFvYvKNHBR4TGk8gEJDR9zoYhkOzgxW0LQSiyKn8sCONwiaVnZQyfaHV7
b7gz68BqXnNl2yabWHtgsuaR1S12Yk4oRxpj5w22M+HA2D5r/PF2wMGSJPozHOGWagqwyac2JqzN
d+89k5xCyWSJURySabnKNExWooWm7XdAY/2GkK9TH+LgM5m706EYwm1SOOkIJA+GYumJP0P/OXm+
voVXT8mfuTKEi6QtNJPaA2sipdiiRdRSn+Zxf92EZLnFWlIOJcwkGzBhdcf8lzGbJVHj+vdNA3pJ
aKGBzzo/hdZce5AwX26R7o5lR/R/fub3//m+cEuNWkmHqsb3mbW10n0pw2WsL8Gf7wunz/Hw6HPz
5ffHm8wCL5If30h28h8XAiorNOguFJnCFFWOlkwOeCsjGn+z60CxH/J8e32W1kfxx4TgpVhbobvp
IzT0fPDPTCUAy59YaBBvWni7LmhskdRidsq6GbIZhwFSqvNOdSQwiTV3fvp943wjteDRmFN3bCLb
2laVT/Kt7mzK7v36RC3LKTrbUyvCWkCeLcm1Ad5PV95btstKVMK2qRZyGa5rcaPXDAkr4jiDVdY9
DIF8OskDkt+jf02fw0k9ujImM9nUCXtYm2MkJEfaREDgsRQlnzs+f8nnT7ykTqdOuDiqQaUGK7AB
KGihwA7I8ML5xJUO0OsHOBE1fPF5UA8knrXF4Xb7+E4F6BXNeJLG2TV/dWpC8OlKxbgO5dgmcsud
1j+65if81en3hW3M534esgTfdyKD+9r369tX9uuF7TugeIl8Gy6Msgbf+qaSefM1P3L664VdayX2
kIGIvoni+ljmX9X0RZExycuGIGzWFCSMVcewjWa2jY1giv63GRLCj5oCu+bE2EIDOCp6QEU7iYH1
w/bfPYrk/LmfiptmMOLlzta159mE1PN2Tp607Ov/MgyU3M6tENwXvC5hBXwejnFn3Cg0+3En/Vlo
UCyef1+zU7C1NAgL9Bbl1T2kPT7x+w1jUWtfuC/EO4+7/dSPM1xSOYcaR/vRZzzFQveAZomFeOUi
LMhATwQQYqSVQdb5hb0DWSt4ea6PYvU4wBFBtBhlPSTezmcJ9KxFSjiOg+oh4PQ5ee9uhOH//0Kc
mBAWunRGUiDDjnviFy/9/vf1AawetpOvC8tMFvn3mSEf0scvrZ/lkrMg+7xxPj+d0pmtXiF4Upxd
ZdxJA/DVs3by8wV3R3pD71IHh7myd+62/v5syB7cshUW9lHcjGVrLwkpqwhY9og8Ti1zGOuTBOgy
VPHABSY+WVTWIx1tYRDISeVTkMvewatDsJaU4KJKi/T5+SIYU98WdGwQIRO0w2xt+o19AsIADDww
UIsG9tKMd26iykhfWeNUIler3XnQpDCpZKOuDeLUgrBRa8LL2RvGMuLGP3H9aLZ7Q5Vx7V8sBICB
yNCCrtEygMb4IBQ5SRhAZKq1FBCCvvU5+CHe3Yre6pQEA8LtqZeZrilZ3bzpGfHz6R5D2M4T6FFv
PncAHoIuAXq2oM1EKlhYcgiaOGOdTPWbwas9OL3yQZVE4ytzBXI3lBQQi6FqIvYmuoobJxlJmrdK
AU8XGuJlrvXiaKNjGJ0VgB2iBQlFMcF19PnY10B81G8WLlD12Q+19NYrFBZw4JbuSqAZ8DY937TK
kFeKR7zsLbH2LKzr/Y2uFbUqMKUCyACYErCgQhxD7XLgdkzrN4Y+YTCVxKlkN10uAVSc0PCAW9RF
cUEs+MxT2vRd4zRvpe1DsqqV1dwuVwAkkqCmBsDAxXkQqfyUpMrQPdcPb9CHVZut3d1BrMftbh4F
9DmXnDxOneqpYsbRgmviHWnBB9X1VuhttI6a4a0rcW5CWGhXTZRJA6Tu1UpeyjmSEUxdrsP55wXX
RJSctX2MzzeHzCz9IpcRoK8YQP+MB4kYpBhNCNOcb1SzglzG3LfuKxnbDXuMqbm5eYLODAh+Ccq8
wwhNMveVg6iLurE/Szo+L7cSTtjJCISz0BkAI9o5RjDXNERCy//llehi5fXNK704CwCsQOcLhimR
RYPNU83Qolu+6bs2mUNTvRkB5SLDi0IhQkqQheJCPV8Kg+kq7yYvfwOawnfvRlWWRbm45z4MIJjE
wwENmKI+m20RkhuDkr9ZxRPKxJn2VzpE11f7cjEWnmPcdLa9FPFEv1dRrS5zd8zfKtaHlhXUZtCD
vMmT9VRebttzO8K5yDRSMC+GHWJ5fvMjzTz/+kBkBoTFcKF12VAGA81MNmw2Ay29NRmAHgEIZMA5
QVAOt5BwMPK4NZg22tMrgLhD3YYul0FxL9YbFkCnje2y+Fh0X55vqNL16tktpvnVHMI+DmNnM3W7
G6fp3ITIYYNgIKvsDCa0rWE9eTI018V2Ej4veNesJ07sTvg80e6Hf0BN57vNfS0r412s9WIFrg9X
topGORENUFg5SAgZrKT3ilr4E+BK12dpbRhLpIRHL1zIBQ5gBpsVTQ0+vrLn0d6P5I2w9yG5eT/p
AFohrkHbNornYrK95VqnJi3TI+sdGo+qjJz7cpLOP7/8/SSA5ZOGTsUGnzemedOpu6Rvb95LsAAo
g6ECcQXkteDIAWNohzrR9Sil/ugEOQ9vXQXAb7AE8E7IOVyQxgC1R+IGUUnEyk3f3hUPtL1D++51
IyvThBziIr0GpAzqqOIgel5VXmVYUZ0mQac/z+3xuoHLvYRfb+pIPiBCA1xJyITyzunmliR2RJPn
aeR+/VeHdHtjvV43szIOXBBLH5AJoLr2wf15styWwR2nLhQrGr2trgSGZBSyzwujyHWvxWsFn6fq
s6X2fs5vzQGBEub/SLuOJbl1IPlFjKA3VzbbzGgkDdkte0HoyZCg9+7rNzEbu68JMhpBvdBBB4VQ
TZhCoSorE9QirISGLqmV2ExdObSWCTGuZl24v6wkExzptW8F+BBJGSa8C81Tfp0Th4DsrEvNazJ+
qkGs3CmK51j7jzTkRtmuhV4gW4nlmXOyOSmlYjSvoDJ2HXDRhr92rzIIGBCEI8/BeHTYMt2t8qTm
UIwdKuuqK6cu8nRR+9LGMuP1gNmXQckB8Bh3A+WqPGjRUFrXDOVxPO6P8XHvB6APDtRMKG7ByEp0
xuycKh3RZHHViNfkhyoVsB2uP2Ax/up+I/B4qWU6V1l51/5Oi9Pjn78+zJrDsojsHKtQIOPmP3eG
xmpNhVyHjLqQN/rgjM0Hq/9u6bu369IQt5P02o56U4WhODwWz9J4FDHzbX0JVNw0VTXBxbSC148g
QujDKg1vupMfwKZv6p/C3lUaebd/BUgQNhA5ASW4YuRqAUtSYr0Mb7N+yMm7SBcEsBsLjvGZqiv0
JcGozU1UWo5q1XRteMOTOukvsQg8vh4ftUQE+BAhxXlALL48cU4WO1LuKPa19VCZa0XrvDm8zWiC
GJwS0rTL4duQllWvUuca5vbJbJ2TwCOx/7+oLOJZgqvz/8dn2+DOYZhQ4GpyaE5cpxlNwB7p3sv7
PffSBHeDGlOaaUoCE9B8k1q3VPfmTvAJoIpCagnYdNBuqstPGGmS1uOUSFe7CZB9cHIqOGsba4As
JZpN0InN9Aq4oJVYveWUkkGu9ucYrZpytLtDAxBcBQEAwMR4+UJaYvkFjArVMqyWXJvnQnfAWLpT
JRcyaEsD7AvvVrnOxqqpSUOuSpycw856LvqTkXm16plqeyGaLXCDWzOmA4oLehw04ANnvLTXjVVe
0wz24tTXihdTkCHYHN7BoUPOTEMbEHcLQeeHIjdaErS3fsudEyBVf7HikEZh/GMKtDD4FR+o0lSm
nZNr3SNLfarU3cGMjj5pGSUnRg63eshRvZs6s3GMqwYtGeUA4YLH19DWBEExnuU1QGMORanl/I9R
XQwdKKGudePJP2URBmVzeJMRculIs6+ylX3ZdlY1JOZV6dtDU5yG1BJ8wIZbgr9D+x7LY0EYnttA
ZanQEvBkTNA8e1VZoWXmCA2hv5ilOyOcY9LlLNWHHkZApoNMlp/RvW0aOHb3X8EFxWWc20kYwkA3
QdEDzOD7X+tLA9xBkJuiiimbJiDKPee95ewPxxgOXcUhQ1oab2nu+pGhfqFHxNKuWjE/QQj6OJeC
h8PGSi8scCut6n1HGDvClUhfpgba5BfBVtrYrOiU1fF4gPAf0ITcKqsNRYeCTMxrGb3oH/V+vy8y
8EZHOy4Q7sjOcFXdzGzI2Ku5eR3iz/ZHSfuye4/iuQYqIRUvaebFlyc5KpQiHzqsMEiYte90+ufx
8Gx2uevfgngp3uYWYtbVzRNqTpbOpSRdze+m0R8UKMOXUOUtHFHmfmOZocbJeNkdMLwiI7r8jlmt
ZalKZuc6hF8q0zjqZXlJw92xnr4wwk1WqMlzHDIjufGxOKUismK2U7jJQo8JGkAY/ZwJbqflNyRD
ncy0I86VkYtZzj+mGZD0SfscK7ursGCnxWoDsw1pJA1cqktLsglZHnhFhDT9dK4R9Sm1dsoa9fx4
9ddHw7Cg+ocuJrToIO7gTjeaNqNaJ1N7i8zGDQaQYe0fX8ftg/AXrGSr1yJkEoy56LP2lmu/srNR
/tw/PLqjWY4PTFjoSlzOUleE1jjmdnNzxlc7OijFfxyf866knAutbjB+aB+sT7vpdxwTPfBs3vH7
EVVyjm9w5nEeiRN+muSn2jg1u+8e9ERj6vE2gRo3gsvl5DgZQbnPovWtv1hmdgRt9HHv7L/FRwiT
dAXZDL4yIKkTQZopq26WChXvo0x2v9SX43MxTCuHJtEhTwf0evI+c2leCQysfR8K38ilg1kU04Mw
ZjlDEUg15LxPm1szfEt07TBJ0DdFYSCrRInK9TmDJSZnrwDriuIo+/e78Nup62gwyhbnrD9XjluJ
mm9E43PnmDa9RKFW094gsT5aLv21d6WXP5/bqaNhd1Y6NO1NasOD8X0yREDBjd+P2jejkwQwhOkq
L+fHHJqyIrbc3rI8cusnBTxwu78AHg4vEtREsVV5yEmRQxpunpr0Fmdf22Pef9s9vIVj4LC0HhZY
4+Z/Nu3JzMoyvnW216BNXeCm2X9f3jvgPb0bnpt/Gkq4uQsM76XG9+op7/7jz+dumzRrNCINGF8F
lPxHaUenx9Oz9fsNB3e/yYg4kI1ZLu80Keo8S0l8S6OjPp0VchxFCjYbO8jW8EQ3IWQCygm+MVPv
ixTMo1F8kwcZalNPdX97/A1rA5DkRFISST2UQxFGLr9haAhwfZKR3/rEJ67e7o6Cl8Mz83ceYqJJ
DMAUhof41MkYweCtgLEZYrn/7Su4jYoD2BRIkeW3yi1ibxbprbGNuNyoy6/gNupMkgHxMIZP9ck1
9M/Sceq+Qu1292lGHsYG7RviSLTI8r3FKLkDFE3T8VYX0EhMIfO3l2cMVBnIQQNfh9TFurxXpKZl
dOrY3UxQnPqpet29CmDiQIoePGkIh/lHVSOBGa/P5AFSFy9F5hyiMN+/ziwSRuENkj4oM3AnmuZR
PU2NM90ofQ7PkbM7fQEChbvhucAriscwCnsMr5pfuuxmHvfND/L+KkAHQHmAzh4RNxe66Cni+KzS
5lulPL2mymXv6BgZpMlvFRLUJ7lHQmdbM+id6RBEXwv7GFYCrBt/BnDFL4bnnF0EFFQMrZQh0CaQ
xrRfVd1TilO0N+nJm+H8USJHtRIaMNPrhxKaVSKtcN7f8eNzDgmha+g0FOPnDgoZ07smFcSn/KUA
A8CUYHcCHrOh+KGQJJL7cegDpbopjmfLOAb+7pW+N8HXekItkpIaGZ5AUd26OuxUA4dQBb4Anggy
wODQRMVn6bNjR+uqRMv6oJPPdv7i7E39s/FRiUL+kZV6ADdYjt9JtVK0NOoDJHnQhxW7+6cHNbY3
RCb4IRGZLsdXQ5raGngGghgiAdRJ3Ozn4/lnXub+OsAHIEOLZx8jQkYJnZuglvYNFCnGJjDKJ4kA
wAr91SfcBol0e2xoY7NCsJg1kyH8WhOhA7GS4kRDipKaLgk9RXA5i4bnzgLE0cCfVGL4If0iDd/1
vZjut3m6+/ncrZxMtM+HAePL8jelDuLg8exsnDTgR5D8QhIQiZ43Fea72CLTMg1Jzgxy8tVJ6X9B
sbDoRNw9G15vYYPbS4UBQQsoLHeBEnkEwszp0amgsSsIhDcWAlwr2LImoKwoW3EnIo7b0ZlUTJHq
W8pxNy8N1gESFjZD+KJi5fCvhJm2hjnWah20J4ncnFKwDlu/3mZNrcjIowmDj1EjVckqvanqIO0P
RuoZw+HxOm+Nj4w53Ck8BsIi7tLPht6Sqz5pAp2+iy9d9vTfhucufRI3RqE1GH4ybkb2pRIUIjd+
PYPss/QaCi7we0tvNGVUaqkkN0GteXZ8DC3Ba18wPp+ArBoppxHB+EPi6cQdBM504wCgUIEyMIDo
4CLm87SaPaY0K6U8SMZLlzyFJbSy/EnE/r3xEawcwkh18BaxeCD9bOdlOECQKSjpi2KfEhE6ecNV
LMbn1rjqJcTDBcaPK1913lfxBzsRTJToE7h11ioIqWsUJmTIqX80a+/xLl3fOeCDxm0GjD5c3kpC
CjKuatSa2hhQ3VX1b0idyuoxjP6Zfz22s/4M2MHVBj+haexZuNyu7UwzywBzc1DEF3pM6t1BKtq7
wXgLQD3IpRAgLYdv1IpCt7SZg7H7E13qvTAh8E8AtqjAxQF8gb3EuYqxN/pEDp0+aMBDoH3Jd5fM
/9cAOmNQkUcUv/LUfQ+YrJEOwdD8Uq1fO+VEmUYY1hhTA7QtwFT88DU4ULNKmhDDh+SQnNEnL/Cl
64MAA5h9PAMhE4f6yHL+BysJUfWvxsBIDDesA1u+kmwvJBlfAVpaVv0CbRU8HlcTSYFfjC3I2Qct
GMqgctIKnrFrnwRaJ8ZcjoPAaDi5PTp3aQTAX2YGxksjf7bL9Jg4xdFQvjw+Cm8Mj8s4D3YgQIMk
KqIM3D3LyZqJTtqoolZQR4HyE63Qkn6q//TTL7T6XMJC8HDYOHmwxvqIUNNbFxWGPMLrc4K1LkLT
eFBAqPfx92wYwMcgMY+EpIW8Nrf2c+jYhTzmbZAqpvseGjt/NT7SVciGQXWZv6d78H/UUdS2AeAm
B/UIdhvB5mXOgVsPVq5Fxk0FYh/4iOV6jIVsUcCs28CMIL9OP7b0Y1O8sz9BkCcRsbBuTtadLW6P
5ZkUOR2BLanAG4sepGov2ACnBP0ggDGgmwWMvjwl2linGUK+Gs+gH615Dq3z/tVGOAl34gDSiI6Q
5WSFQxtJYZywyNXtrKPZ7I5r8PPvxucmqFCi2ehI3AX5/A6q06klqD+/Vbn41QY6CPltRAZrSRuj
l4YZLMVd4IClNtePcnxp/An9jq38xUwPTvqUp8/lP1V1KKfDQLw4u9bze4SgwDM/nkqFHfRHP4U5
pLuXRlE4TqdKWhdMVulW0ode+j7R77H0IUkZC4fRBnP0UaW3x2Y3fDV2OtpTAFJA/GVxd2WolVqd
JRHO69fmO8ofKFI8NrC1x1FfxMsDPQVsry8/axjjvFLLuQ4gLiaVZ2kvyAI7HCqRiKyQ7kLswmP8
GoXQLJqsNiAFcUfLi+q9CDZmAaVGgKdx0QBszqbwbmFSwJnCXrW7ILHGyzfJHPeHKyyOwMMMOAiG
ylqOX48t6bUSLyf6Wfln/rF3+lkFHNxfcJWAA/EAjiQDbHsmfRJYyakJL6HI36/3z2J8XrpizCYz
NKYmCSb7UBdPo3q2RInx9Q6CCTQ4MYwiqr386yDURkvJ6ikJ+l+xfXIUgY/Z/IK74Tkf1qBnyEnn
ATOkuH3uDuig2ktMicZOtLlgaZHSQV2UL3Hpaq+rsV7hC0ovJB4ISQm5JMQt+93vtKUhzod0qlHl
eglDuuLb5fvmaf9mguANsLToEEKWmYu5xqHuK7VN3zZTl5xEPKTMFSw9IH69Ce0yVLmQ2eT3aj20
QLQZdRJIEEgzztIH7QdoZ3IRtc3WgsPdIQAGXTJqCVyIYlK9KlPdigPovFmOp0LDuD89nqjNL/nX
BE/rHRdKpvamGQdhfsRqF6pv00NPjqnQOa3DVMzZnSUufIzJRAZQFcaBo7htfEr70wRSqE5wT24d
wXsr3Bmpy6ay896Og5a6w+BCf/DxfG1+Bdro0ZaMnDDUFpcuMJHtQZLNKAnIfNAUtxndPHsyiuCx
la2vQL8TI7mFkOBK+E1Xkk6bjDIPLA0NjKd+f9of+5NRi+FsAKLKd5TSVE9sM8brXCXH2jrZIt3T
jd/PavwWbjkNkG0+Z65mDQoXcZMFavTzhxH/s3t2FqMz63fXHJ3rGpCaOgsi9TWxgv11Kfzmux/P
3XLaiBRVjVgjcOYvztFMPz3+9RuHGn0v6DwCATAS8zyB+wBuknBqmzgwOnjxm2Tc9kKO4MQXFrgP
mFHaV5uKWdCPmX4cvjz+gK3Fxd5RDeT8Aazha+TxlGTGOEdxUMcn4iLv8nj49fyw9iw8MRleCkla
7oSZTZObeQinp9WXqHyai3eyqHF0I4KFDYAIECIB3Qx+uuUOwuXToWkbvqj9GndQUPXy6jy2J/s0
WIfmC6Wuuj9zvrTI+SVtHOZ2GGGxZ90XXjldLEi3iohH10ujo9iMQtUboTEwhcvvkvS66CIqpbiX
IlchryTyHi/OpgFItmtA40OTjW+mn8ng2DqYqwOpfCaO5Nl5d35sYX0h4RMA1cXOQoIVQsDLTxit
SYWgi5kGXeulenqw45eyfZ5jenDo/o9BLyAyAKx+BdgwZ8oJZ6gGSkMYFB9q7Vhagqt1Y66Ag4Hi
HrIXSDTw0bIUV/FU9nIU5M1TcSiT3SEOIn00baF0yHqG+CbDXJ+pIoObPqiGHyk6bgROduMYLoZn
F+GdkwWNUhk1JYZP6IHEziE2B8/cS34DLDWazoCdN5AkQa6HbYY7Iyhl9cRu+uIq616Rl96UR54R
X1p1d1SwtMO9HfUxKTOpgx2rvg6lOw2/Hm/a9VLj0YWCDIR2NKTg+KejY2YpMtIJvbY/TfPd3ArC
gXXQgZcRS1NhqzIMKbdRu9ga5B41VmSh7W+mPJ3iVymqz6ZWfXv8HetFhyGEG+iiw44FX91yPcIq
sSeadSRopNe8O4XzydwfGuCBgQ49C9li5O/5b1ELzYFstRRew/FY/lOIcBkbK7EYnvOzeq5Xhepg
eKn6Yv9TtoKs5No7AT6NfKSNNgDkCPjaYV43uVqrTXoFRZCmgcv9q5NeTeqR/c4DWGrADVh1AGdD
577DQBnOGow2u5YQVTJMybX2yu7h7KGRAXEI3DmySgZ3wHtdo2an2/n1I/rF3RGERI/30sZKLMbn
znbpQLo4LUl+1eejPlzyQbAUovG5M40y5QBkPX6/Ol6S8WQLwpCN4VFaQhSiAbwFWCMXIoAxM68z
pUyvkuMWP/cy3GPyF6NzJzrRG7vIzDy9AkoKjtdG3305YHw0L7C2KhV1aG7y+2rAzDs0vc6A9cTe
JII6bziKxfjc5GsKaZPUiNKrpR/r/jTPh0xEFSMywcWB4ywNLcTc06sKiT1ILNtnZS9bFtrbQffA
4j8mrg3Ht3R3XRelmlpWmKXaN6unatgdASzHZ594d70ZxhgW01ikVzJfQLomTGqvp2g5PneEizCu
5s7BHg0zr9S83vmQ7qWaxBTBObDLB/JrgNBzGyknxqBNgJ0EeOwit1uINALXxwzj4y2NhhvwMyGQ
WU6RFYVFFmahGaj1h/JiiuBn65sTsTAQnuhvR4METvJy+LRKu1HpyBSkXvRPGZ36/DA53l5HB2AY
En+g+seDF3jDpY0MjclOY/RykJSv43jUnN2OdDk+dylXYLNUUwnjR1pQtq+qJhh/NUcAYqIrTEW5
FegqSFwuf3+k9JCRjdQukKFuWOiuUUeubH0O+1+P52nTDvLqgB+Dx8rUudNWa90o2TLAQxSgoab3
ssor9VIEd1udCXwFWoZVFl+goZEPi8nYWVUWF8iB52ckMSPL00RqrKs9CxPgikFehvEZoJd7OWFx
b6emPeioRJBz1l4+P56mjdGBGgKBH7jKAP3gu57tBh0G0pRNwfSMHFlYHf/T8DyzqNT3fZPOGH6w
X5RzF++9lRmc8d9fzxeJ45xoZt1j+FY6hUdDP/3Nr0eCDx3hDDnBTX2alqhCmuoU9C9KcenDp8fD
b2we/Pp/h+eu5VQ1SU8sDD8lRxtqQ/F7KiIh3lhevHRYUzjCa+Y2lpvHlOhE46KSA9oQN3ueHFF5
buMbYABtizhpEDrh0zNtMarlMEVykBvEDSXNHTOo3Ayip9vWd8AKAgz2tkUOfPkdhoP3FM6aHGSm
V46eLSqfb33G/fjM/t3dOfayU0Yjxm/kjxl9zYvTTAXlrE0TKJ2jGqzBJ/HweVUtw0pOyIxc8ZEO
T6HmVpmgzLFpAo296EVCI4DNPwwjI490pZrngOZnNTz0yWW3rjxqwYyejPU7WfDiPB9dTUwopCfm
HCi1Z/6aRRxoG+uMnjkN9URAMZGT5o4ELaBRR6UaCIzqMKeeubdnCz9/MT53e1aj3WKhGytIsiNE
ciGZogvut/UaoHoCM8gwYLeCUm+5k+o51duyp3qg6ZGbk5NOj8T8+dhxrGdpaYPfrUNX1TXqNYFC
PedDVO12exiePZjxYEMLKd/DaKP2XRSjpQXmKD03h6JKBKXFzd+PDBgCGXTO4WmynCNJL+q8DU09
CHEj22rQxX/xBSiLArmA2i6yx5zjbgp5aOVuUAKtuo3Sa39+PP9bawzaHLRsIRXG2FWWv39uOlsL
HQxP49dqdqcMGuP+YxNbU8TASABYweEBiL40kZpjnMVDrQLReJGnd/Pr3uGBEkODM1wFo73lUy+W
Odtmg3yJL8f1wU2EnLomft6iZAkej/vxuR1aKj2NmxjjT9WfQbOOutoep/TJbnvBcVvP09IQP08V
0fRygCENgtk9iKDp7O6fKjg6Gy1lrJDCh3iJMww6ocTwKwv0am3ryn9jACU+RguDmiXPayNJ4zQn
6NPznTo6yK4E3pDdX4BRGeEJFAIApuBckqPEkaH0puxXIa5o11EEp219HBD/3o3PLXYUtqNZjRhf
6g6a4+nJgX55/AUb22lhgVtliyYODVtYgOy3Av3V3g1/xiLAw8ZWwtWDOFvFy0RFN9fyyPW42mS7
G2Tfsj6m0Uf5L2aJFRtM1smFLDo3S7AYm2FFFd+yL6HqlbPr3B7P0tY63FvgZgnEvTr0miPFby3q
OvmlIaj8/HhsY2uS7m2wlboLlEBbOefZDBuJ7lqTl4mQbZvfgOsT0E9kCleeO5wQhoG2V/Fn/Yee
vjjAmvWCQGzzE9DRwCIM3G88w0MWDoXTR7nil2nv9hdb3x/EoM59Z4B74qq5nBhZ2yj+YHzpTm0j
QOBu/n7cDZC1RoQEcv3lEkzDTGujdBS/j4526GXRX7gLVET/b3weQRzmczWRxFR8qpxj+lTtj+Ux
PcgTargggOXmn5x4JKRhT6BN05uf7Pb26fEG3XIVIMxh/HnINQPSu5ydVs5nLao02Z8MN+tANuyC
qaoXdc9vWlGQL1eRWWCKE5wVZMzNNJllv51O+fBaDl5RXYTSH1srjeZ/YNEhXYfKFRdn2ElHzWGS
Zb9ujslzLB0fTxWbCu6SZu3O6DhACRSPQ+4sJ0nvNJITyz6FKmVxkv+U43nSToZyC0W5yY1jjbQe
zCCnh5iY5/UwyyGqSRbJfh+ezdgzosNuKXbGuHFvgk3mnWdKc2kY1AlfQ5JrA71YEZ/expIzLkk4
Jgt/aTzfhpRX4Jp0tNm3rdKVitaFqOOovCRUsCpbU3Vvh/374juGPHYSffYl/Rg1Byc7FyLKb7Zv
+IVHByg4Q5CMxqOaCwhGRDlFqzuzHypP0/iMfpn+8yCigt78DtSiEV6yl9DqMVq3ZmT18uxPyrmu
z3V+LvenxlhDHVig0VSPrgr+rSU7vWTrIEj3zUOcJgd9LvZHl2iWAT4XfEZ4qvDddaQJyx7x3+TP
7QHBX+I9PoAbWwp4pTfaXpudQG4dOqImuCpkzW/MU2v/tMoIOYGTiEV5Y7WR9YayD8gBUfTm4YM9
kkxzlSiaH6cvWVt79USBJPuTF85hCAUvu60vQqIM70e8vTZ8e63qUZqOum/HzVE3niEyrnVuupvZ
H4cdTRT/b4fPKzaMbxcS17o/2B8sWrnd7o4yzgAXDJZSi1eqBgNy8gzMRhoLln7jdGBTKdhUrHsW
IeHylGcG0QqIghh+0b5U6qXKX5R2J6HC2xwhM/f2cAF4hnMkQxJGcyuXhk/15qjYgzf+RaCDj/jX
AneBZNRuqWkWhp/Gt/E4iigtNu4n1CKAdQCVL4PXcsNTZY5oXiq6b0IlgrzT6bNjnuLkHdr6hQ/W
zfW4s8VdtVMz6j0qUrqfd6qbqge79DrrL56Siw/iFr3r6ilu3oy0h9/y/lwvnCyYp9BygqgEXBfL
LWVN5Sg5Zan7UnUp48vlsa/aiEXQtIZqB4BS4ObiExKJZqZZpoQ4EKkr/chESNet+b8fnlvrvOjM
iVZU93sdYlSHtn6xdUGxgMXF3K23+AJuie0wI0Of4QvC/IwEcpF7kXbJpSOAG4U7mvujaBxswP6w
EOwP59sLpxnKZEx0f2Q8ckfaCTzt5nqAupFBslCZ4F+rRTICa2jMum9E5zJ1HRG779aCAHmMHQVm
edS4OO8BEYbKTstS9bXh1OUnrXITEW361mVxb4Jb8zQahhQ1FtWP0Dg0e6P6XESHZHerFzw5Qk4G
8QScaUWLO5BQMgslVH0jO0RfetEdvrUOiKA1DaVrG61C3DwNs1QoutaoeLC+WOUHQ0SZvnV7I2rG
EwBILySWufFbwzDjrMPP74xvkf0pzU4EfU/9J835+viAb60G64RhkQ7zutyTplKRC597CfmJ+ok6
x3J+0psnRcS2sHUI761wx0LJGzvOCnwOdQ7zeArfgfd6sM6UuNofQv7ikmWQFGRR8SBc9W2HFQpW
k5Ri6etj/SuPL0KA/tbqsyIzhIzwKnB4ovbMSOfCYZurNwIKXWORhNvmogCY+MbphEPI+aysn7Sy
R54bX+CF7yX5UL8fRaCLrZPOeDz+zwZ3K1ngdJQkx2Dv8e/ReGqVS9f/eby3NqcJuBckdNgfk1v1
uKtophlE8VXp1YqfIRWyd3yIVSFZjmAaoRS69JdXH2lkyMYPBgLpInXrH4MsOoXrDwBoF0x8cLiA
XkB2a2lgllW89yXE0OO7uTTdvN0NVGQtUOjyYRB0hrDlkjpEmcZaSgy481g+2mNyiGbB9bd2JOj5
B4gQYEhEhitygZCAWzvpMt2vWm9OvqE3HNVmOfyuad7+xWClFxXtJGDA5D1iU08RZFVa3SfvR/OZ
5E9/Mzyyg+ieBDaSz2aPrdr0RoyLT07e9aDwbK5/MT5iZtQ5mSwwD6Suc/DaSBQVhWY6pP25Vf3H
46+PG+YFT2/GjsSwllyYFlnpaMdOZKCegFfrBexCiSiY2titjMmDvSzR07DSMALEpgwNXZL9E9Hl
c0H3UvziaceiQOgWgMQcdULuOBvlXEtFDo+hN9PxQ1eNx8dTtPH7GUseHBKEeSDByV1Fip7HBR0S
zZfsb73fVftXGOGLhVUAKBUhIXfWACPImKqo5oPftxw+6/vz8MhH/Dv+6nEaprll1rbmD9GfqXiJ
x8J1xvP+KYJDYiSzQNUCdLZ0SLUB4hlDGTQ/wQai3xtdFL+utylSBcitIHjCIcBeXRqQ2xHkr2Xc
+1J6ytCqR10aChzFlgmQzuDWBJWEtsquNEaboL9Vav1qvkSWnyYXTURYvGnCgk4LeIvREsOj5ZqO
QiFb11tfSQ865BgV17AFX7G+ouHj3nqIAbtYQ2zqKFFHUlmDH47f0T03xs/lfLD3FwlBG8FItRmj
gA2oynI51KkwInkyB98B439UUjfaXVWAAcZiayLiR6TJnTkn02IUtcPRL7/G5JMugiys477l8Nx+
hUi5avcFhpdLYP0jzwoBllPdwVTdtnYzp/dkSYCGWS8My//DgbA6/dqLaHVEFVMKCx8Svs6gunp8
pKF2KPeq+CImx12E5hhGaIyXALc0QCblXa8ruV+4JnDtjhDbvr65MThCfxUQQ/SP8U89oCXzMZ6n
3I/Q5X00/ziTqypHkQrX+qgwK29VN2gOrESyUJWJZtrDSgJEpqtVkSt677GJWD7AFxb4Prgi6VMD
3PO5D5YpUATFIn6dzfHBUQLYClBW4CZYnpGo0ZquRH3SR7dgdtDC3Rc3vBTkmkFyxLIrfFwzQpBE
M6Ik96XhasW+lR+FMLStL2B39hujHmsYXH6BDm2PrAOPlV/Mufs0RaLAYGuNmTYTZOLQKKbwGTWI
fsd2M4WNH6WH3KovrTJdqv3gGzj1OyPcm2Xukq6hI4zksidVLgn23nzQFwCpHgoXWA2EUcs5aiat
60mb1b7h0vGoS95fDM/oLFCkQjDOr3LkgPOZ5FOJPFcI3PCX4ttfjM/6fRG5oqrAE3DWEonHuMb4
pPycneX40/7h8RZCLQHAVNREuJfQVJRVnEOdzKedN93ywd09PLKgiM3ghiA0wCOfdJMoUHBTW1/+
PjbPY74blsQ6Mf8dnvv1c4X5iiiG70wvep3l3UEThkdoBjAvGKxWrzg0wMetBaYGP/yud980UPM/
np2N4wV2JFSjAAUHXJtf27i0pSqa0s6XpdqV8QhNC88SZVA2fASMAMaDPA2yTjwe3KKyhIabrPMz
ozwkR0JF9fmNe/ONHhYIN4gtorNnecCKAsQxnUFafzLfjeUzHd9NTINOcM625goYCYRm4Oq1kcRc
WnFasMfEEuZqmjM3zH836m9VEhGMbM3VnRGbizp65DUKs8dcNcbX6tDlgrO88Q0MAsveEUA/gyR2
+Q0jSjh1JyuNL5FzrB7qef+Nsxif2b8rBSulbGeFgfHRkyw5t0E7zCL+0I3YAkEferaQJGOyXtwy
qFHmKKOdtH6DFa6VydPVr00ejHkQdl8en46NxWB9DOBYw/UDx8rdC3JTK92Yl7X/VXH8dBLM1Xp0
1v7MkEPoZIQCO/de6SB81qpU1v36pDUX0goYuDeGx22DVB8qmyA84oVVlFk1yigfNT8sQ7euY3c3
DwR7OwB7Bs4+tCita8GyZI2xMSE9E/5+7qNfe+feBM0EBncAJ1ljhtK+ahUl7g1/ep82H0gpeFGv
XQZaa5EFRR8JjKy0sePcaKieK6rf1G5kHGrHI/XF6AQB/cYagHKQAegQu+AC5RyTbYegHiSN5Ftu
Xn+JyOfHc7Q+zSgy4g0kgwMV5Ngr7PkQ2ZVSlbZP+/ZTBxqivNYAlpQ+PTaz9RX3ZrgYj6aGPmVW
BWU4tXCV2e3H3S85LASrPAGqj93EC7p3ZotWTAVrrdc/VchvCH4/m+VlFM9g20j+sEgbjxLOKREt
Vs28UA0/S3+G7an8Khcvo3qS5xMd/+yeKqw3g9uAlwYAUM6UYkMQPak0pMqOcvi8W2UV0hs4a6BM
QDumCWUGDiU+G1o097Jk+rnqxuWlFb2oNlZ6MT7nkmwqx5OsUMtXrjVJXDvsBPHGhgEk9xDMAKmN
F67KfUCcSFkzlZXsN89x/0qm3QACczE89/t7FTqAUtLIfuJaxAVQfPfqLobnDkKpQXs7GzE8Nbw4
OlARlHTDKUHc1oZXxXMWU8TtHjQikZgkAITJ+Z9CfSHRE5FOTi04DhtrsLDCfsXdHS1PFmhQKiDb
NON3Ib8m5PR4ltZfYeEpi3wkvgTiFfxx6xJJ1lMA2/whBcrlWHWAIbmz6OnM5mJ5qGEFKU8IJrNM
Ce8z6BB3M0RWJt9yztn8UZo+dqKmifVEsUo4GA+RKgHVG//2nBMVjIFxUwQf7Vp34Vd2Hwb06eG3
s8Q9cxZceAEoIwrlTlQEBsldW0nc/SUaZJPArQq+I0SsYHBZrrRaG3GW2TQPuhTUIado90ZaDM/H
9QmpcLlaGD5SPzEqjOj2eCNtzb+BajGSfHggQjpv+fPpWFMltpUsADWQq3aKW+xGJEDv0TTeSlgI
wHgqJTXM0noKsyxI3IZ8LYrd1xpyOsATQoAOssZ4wC1//yznpWWPchWoORhuGxe9vd7jGVrfbLDA
+G0Rx+Dq5APUXB+VVimUClxZh0h2C+ddrLhy9pLHUCndXY1D5h71XNQ4kG1FyLT8mq6V8lnO5irw
GueD43hddzBdZdx9JmAFx4F1+OAa5YkZMnD2NuEA0QE9kz0yO4dmf0Pd0gIXk412ikf1CAtplx8G
KntDdX68KmsHCAsocDA4IcJ6le3rOwfrgBI9KRy5DKrkOSuQwr003XMrgrusTwfCJSz+GxMbCnSc
Gw+nxixnnJGgaUu0mLhoZxU48i0LqAq9Af7eeq2X32FFcTQ6oV0FGv2UF6+7OSjBsAd2I1RsUAXH
q5FzfxIpZiWlNAsm8jrGh3z/6cb4SPlY2FAIv3k8UIlqkOWkJIUaOjjFDM1tpcvuhYYcOqIZNH6w
leAe64pBZ3NqGReXfiql92b9DMBtWgmijo3txDKf6CVGgyZj818uAzGVNLWHPg8kN6l//06cnyKB
0g03ggwQZGMYbh/OltuwCZLHo9HCkUtG8hIPhicNuldBNGCU3Xh0q+br43nb2FgLe9wXpVFF+jqG
vT6ajqbeHmVR8WkdHSDtjROIQBOh8kpqspfjeUxGEDiS6mSTyNVtt9IFx3zrK1g53wIPJYOicNFg
CE7rPCdKEXTTd1X9PYsQHFvfgIQrlDIRE7KEzXLdldSyutRWQXJ51VrXqd/R1H+8Dls7i/koYMFw
UWPGlhaqBHjfGkSzQZEd9fxViq8oNyqC7bs5TSCQhx9B8hv1lKURdH2XdtYmeVA5v7NrFwv20tYs
scI79u8Wms1OI5BOzUYWlPNvzfn0P6RdaZOcuLL9RUQAYv0KtfRiu2hXj7cvhO3xBbGD2MSvf0c9
8e4UgiiCvuPxEtERSrRkKpV58qRWf9H5f+4v05oIRJv+KRnUFqUgZRL3Ga/D/HPdf3Dscz8e9HDD
ExG2bu7NIkODUBNMiUDVyOW/bt0SUC8X2Wc3f1ExheSvSicex281fL0/m5X9AK4JfZawIyhAWSj7
mOMi700YLfurhQLUjf1YHR6NHFBhhLAN4lvz7Q75FDYtBQNi9ko7f7PD0mKhdNTiIAGPoDj+hdjQ
fPgod/p4CtX6OowXBJA8rp2a5mjEZzXa7Z5DgC2Yj3Cbi2CjmOnNNU7GauiapquuJM/9cxVtETit
TQV3k3jqgUtuwRZucYXrsdNifA28wvwAQq0D+83qn3H5a+eWi6VC/gAvSmgKJjWfSZYmLRkLo7la
QDAe863GpostR0UAetYizS+qsxflGnqnDA2xyuZaNA+K+qTtTbEIjlzkkYFLFv1B5GQyy9OwN7K4
uTbkP9GRFBvavfb1qJUGDM+EX4v35HxxpqGwnNTSm6urH363u8mJ8PG3o4tDcHOIqi63OpuS5lrn
P32LbLwwFpZJGl1c7DejG0kb9WiI0Fx/JPyz8mPovuw9OICgID6KykSUwiF7Mx8foSC37KOuuWr0
WNLjFk34cunnw0saNqpqxooMw3fsA63+yrYITFbGB8ISuS0UXeGWlvv7DFOUpmOejNfBHg5m2Rz0
r7vXB/3e4AOglhzEUDIuKwpZFlu0G66x67H4Y6zsHx8pPtEfEtfOkjfT0qyaOyi4urYn5laIvW7F
48Thnt07IGiCLUVyHSEOwIGlDZ7yNOO6HZtXN/1hJleKWi71tAUJXp5ShCxBvgIlXqXnNEOOOi9q
XNlnQsZDy/JjvEUFv7LVMxmSl9G3dgsXHTIo1Q90+FKTrXej0CV5qZBBNhASEm8i+f1rlF2XUw0S
qviQk0+wJqes+KPyR1Q9pmr/eP9krawZvADQHyCvL0Cp4uc3mq2CjDUrQON1dSb1IVUP4ClE2/Hz
fiGgMwHFpehiCzlzIVVlaGE0cHK1+6+TfezJQ7mbDBv5WLwpcGmj8niJD0HTyNCO8pRABQ9a8hC1
3v0prOw7clDIxgLvh//kR56JMDWJWUGuuXJkpq/tZukUSQMkocSDHr1NZQ3PUzV0U+Y619b8NfyM
Wbbx/Sv7fDu+HNG3mI2+KgilXrOqF70kDNAgWlvk2iuLNBMiOU1aE3EnLiAEnZZr60HZOEZrw+Pe
BLEM/D6EG8XPb86qnrAJ2EvLxuvh6U/kbGjCcnTA1/HKAt0uqH2Qu56PjqajRCG0I9e2eVYenfzh
/gFaWsD58NLalEZq6CzG8Gr1wbUf++lx4Gc73Z3XRznj7Swk+5Tl01BlSkuuxfR7Gl/pr/uz2Fok
yY7rFasi3A7kWrUP+ceCbOzw6iLBHiHcDtuHeOl8DwBIKCxamfh69eSkHq8840/p7k1YY4nwPgR0
F+3T8aCWTF5YaXFaJbjs8tHwXF56Rb2hbGurBIwwGmwitIjnopjmzUEFwU+R08Q1r+jg4lGQ/+9u
yiamcCPAnguwknJKKuT1rx3pvcE5hGq79zUtymJBG4A3OzIrkDWXoNQ9QXxRN65fKnSktsKtoMPa
EiErIZD4CFwvorygr08pqTrrOpSZ37SePSgbmyDWYH6Pwg9Au0g8EBF7R+u3+Qy61IhxT7f2tR8+
TdHBzR+Hc/PZLfZrxEyM5BoreZJGrgMxFT0Yh2h360W4TEhwAaWNiAbA5tI+OFPIUQbcGteYHVl/
bLcKld/u3vkyIeiDujZoBLh3cKrmy0Scwi0KRw2v2oXZpqcXkReavyvjL5eWvlL5WudVexva44ZG
bQTSRQB0AsopR5zCziode6zCaxxF51BRTi97rZTAi4gaCaQtAIqQ9K/MW5cBlUJfO+617VGxNqIo
y8OL8eFjCl8TiBqZfSQ1rTjvSEpfEzQbAh3ffuXA+OgdAd5I8bccynK7qlMz4Cyumt54dn4GLu8d
C3QjQDpVLByNitcQUKkn9qrqu40H/Bi8zxEVfavMlIZX+xY1/FWkXBHvSyvgITdSRMv1x/jYASD9
hEcpB2dSLVLacgiVa24/F9p52CqMXTpLaEX6phQCwrYwHbrSIoqmmemrMz0W7mtinQq++xKai5DM
RjHWptq1EGEqB0Tf8mgvQgHutogYgwgJV92Cmy0C3jI1Cyd9NdTH/KncYrNY2QFARAxEe1BGgEeV
5M30Q5wN+aQkr8XvuPXz3dx1+Hpczrh9UGIDuiVpddI61/Oau+kr2qegPqH8uvf4z4eXIt5631it
3WP4vHh2uo+NvXH+l1fPbHxHcmNA6eekvYHxtc6v7BysCV5aeiltfOpkG37lylnFgwpBE2QBcWXL
oZMxsaw4c/Pi1bb+KrveG8ezNm3MZ+mWCXDcvzLEabjxZ+qcIblfQYZyrAaQCR61KPHC4+5NmQmR
3DIHLPxhFkJIiYr6KXmeiv0qgWAuLh40s0HGVy61HVhoFWGYFa9fGP84JnsheAjgYkzEgjX0pFgA
/dKsb8aoiO1rnv5qS5/sbp2C8YEORdUZ9gLpIGkPsrLPUC4XWtdRPdDHzW5PKwo9G15a/VRBs0x0
d7auPR1PGb2WKd84RKsSAI9Duh1XviH7Y5lOramfBixQY3sULBPmsCFhRRWQbcClg2ojQQogGaUk
RGtPtXbsK7gQ+/popadwq03fiiag9AF+MZ7qbyo314SSmoZest65Ai/pG8mnUnmuosbPdlcT6Eg9
IC4Dfm2Q+iM5PpdT5TSjxOmca5RUz+FTvunCrJiomQDJwsZ6HDe8H51r+p+CHlt6MqlvZwd7qxpT
WjBApwUgFU9qZCCQIpfJPiLd7XOQXZFXaj5/O5fFh/TbLrPxjwDUuiBxgiTK4ibKGGtBc9+RV7WP
Dja6Ivf64X+ToM/3guUtoBcxpoDKCOUcvmMCOgoK8KCDKwN/RrqM4gIPrZJpGN5QzjSJH/Y5q2KB
EJwWHKp4aGGJZM1OkEqJrdF4Jfp/3J8R+XJ/deQNRm9whKZBZgaHSWiepHSuyrq8icrkJY4PleY1
1gtJDwPZCM5Iqo2qL7wUUVgjgojA4cmIRVYS5kRDHaNw+FFrXpPmy0h2rtObCHE7YMUckI9JKpdq
Qw2vzIlewubkaNciCe4vlGT/xBRsGD+wYaCsV+j2/BgV6EzN3SkKgzqJPM141Xe23HwTAJcbKHMk
yUAoKE0gK4pO0ZnhBvlwVE92f9z//fBZUdALfLkgwJ5/v+ZUNtci0w2y/tOH3tzXGezt45GXRuhK
9HJdgDlHlRSaWtouGmrhZvg65BsvnpVjCnp5BHDFEYWikfnXJ5aSEB4P0QszvTD5TSxfd70m2vDq
16WgOzacVsQ15Nd6HgEjNY1q9BLpTwRd+Uw/Ls7t1vN5RRkE3AvxH6S/kTiWVY70Vd0jTRpkjelx
AuzJ404iALEdeMABvgurhLMkk9lrTthODVKxQdv6RvOw2VZrZaFQjYIwK5wOuPhysDVXqZPyVsVZ
LUH3NXiq+1SBo3rYic/BPLDrgBsB4GdhoRzp0I6ZY0Z6E7nB9LtNL9mXrt99biFA0PESMOYAKiBZ
18h0isaMHCcoog9ghLX2eZVv3w/QDJZKNOfDv+bHVlMYwhiZ7gS2cuIfzWTDrC5tkthoFM2j/AjR
HznK14yDZU6uMwWd9mjpH6bytNdmYAPANCuauaO5A5HutoJFzHKLcQra7tOYPMZbPHhr338zvtxL
fAhtxdEoxncvWeiPOx1KrD5+IWsJwnZRRSC7rKPtIBY9hlOAIKVH1CfkLHmyxZ66NodbIdIRZWZu
DhaIKIMUFF+KtzOWtJiDtAXuRC2GfvFTYBu+UaKG6vv+LUa+CjW1DuotkOGdn1Bu19xKK2UKcvYj
YOTn/dGXpg5VRwJEJKhSEW6Wvh5PCZfQojMDzb1oLGiKZ05f74tYWX/BUYD6MiQPUSgnqZhaKWCd
MWozQBsvL3uKo7/vjy8+8SbAKjYAFbXI48IE4XUiA5UyPZ2Auw/tQC/+ntpzTrkHjgoP7cg8VTvA
O96Ie6/NRxxZB7OC8ZazZDxsW4H3twLYV58PT4m11Rl4S4K05X2TpfGAWqcgwmWdOx6zX+8v2fJ2
ABQfwSVYDlCULZqRlY5bOBWiY0GZm0fLPQ0G9ZCy8aJuJz0WwSWExnNYLiA3QFVhiy+5iWxw9M8r
BrsjAStcP+aewrYC+IsTLCQAmY+6MDyFFond0VScMKO1HnTls/FHH561nR0S3+YAVCL+x30qUJzz
OShW76DJt2YEeeb1+WPu7DXiyAFhZRBceuv2JEdbB03BMzXUx8AqjoXynLbX+7u9skIEcRmAm1Ef
vkzdd1miGHlX8UDN0JL5o8GelHiv740poGwB0XQIEBiB+RJZUZkZRRVNAVrpPpD8gHT7OxYJnqtA
2dloe6ZKVlylqeOUoc6DIgfRSUX9xNir18JfQjIRpkQwU8tJxcwdS6uxyRiQKPfyovTecY4ALQIK
EbYQ/bhlfgenrTW3NSc9cHKGZlVnZYvfS4o5iIM6EyDtQmOQrANXjx6g2sbTyCnuHocq8pPke6fv
y8r9IwqwbICNRVRA7jeoTogXJFlBAtv6bYU/0/27LTTt/4fXpQDvmLqTw4sMw3uVnnhTtvvWBo4J
gRNBaoQCD3BxzQ8smkma4DtReYBisLDy0o1Le0XlRG4AnVtEffuij1HTjBSxsmQKNPbNGjyrPZOd
5E9iB2YixCVyY1kNZlljz/IpoPbB+Nlox7x5YFtM6oub6E0IaJBROY8ntcwYx7RcJ2yCEDIdTO4X
e6NX/0zi3/Gl0E/IFbBERxUcwOrUu+dIOw3tgz5uBKbXd+NfKZIBZ63Du6KHFIJqXuLRb2RrHqsS
UMUIWBmYDhcAxbBgIBDubB6Y5cei90cW0K17bm0rcFoRnUbIEmZQUu60dSjnigE31vRar9zCI6zN
4HZ4ObjhtJab9xg+7uyD/qd/6VE6cv8eEl84c9RwmNCeFAqBAIEogJ6fWM4A/+EJKlVRxkMrP3qc
Rt/a2fbxTS0M1GyDIRDc+YtaQ9VW0ESaqjhR7KQcx+m4fw6I/ojMGfBRCwR2CmeHIYjDA9c+J8ph
yj5GzkO4pXZrmyHcAXCjwnUCYG2+UuYUlnFhUB4kw3P8rasPavyOeYhOd6hLQdwYsPW5hKju49Bp
pinIwktpvDiZ6g2Jr2yh7sStLG/5jRiZGiNHtUWo6NiNQjuA1LKZvpbsSTMPuY7Oqw/3t2bl9oMr
iAi4g+yTOGHzKTUOHdwuxEPMVF5gS3J+qppnBKGsrZjHiiaKUBeidGhZjniXpIlM1XjK7U4Nyuk1
nE7m8Hh/IqvjIychTjEUXvYTqjLKtX6stYC5/si9eiv7vjW+9P1qM0VFRzIt0N3ET1H5We9+ciOv
LDCviIcjYYcDPN8KtY31PONEDdQ49fTD5O4EQgotB6hGsLACOI/GnNLxrRw25DmyIYHzkSfEQyOz
DWdwxVYJHlakoOCGLHlMuyJVC0W86qfSGwbf+qK4R1Tu3d/oFTVH2Q5i7gj0ieyNdC8Ru3DsxsbT
vq/h0+rgIzRUr4+3GqWu7Tc8ToQPQP4KblbJmdLT0LDDiUEJSeu7LvOLvUE07AYeeCICiAJvAGrm
291EhlmolQVXBKRr5nMybqHb12fwrwDpxBJrQiCpJVNg1CdreGr/7N8Hgc5Hc1Rk4RG8nn//2Ax2
y0NtCpLvXH1ySBBuEVutTkA0FkcFJgIush/l2kM8JW43wfX/uyo8EwRv96ewFEBQYQ9Yp+CiBuRS
0rgStHGmRrl1KbUn+kzD3Ts8H156fYER19KmAsMXH5zSd7f60y8VAWWLWJa3xASSy5I620VilGpu
mhetRv+7k00fmt3ZFXCW3YiQka+EhU0RVxDhnrr0tLd0CgZJ4CBRfQkvE0xx8hteK6OC1ND1i9af
qqMZbdxtS3MEOyqKqyECBkOmSLUjgFG1SHMu2njtcKHVJkMRyYOx5RasHCNBwwHXBjgOkZ6YawJL
aFQrWu9cqPqjfy6cb/dP6XKfRYwG3W1FuZDIAs6HjzKt7ZV8yi996alm79mMeM1Gimg5BTCJCCoo
QLPENSErc8lNIyVlduHUL184PdyfgvjEuUczH16Iv3l2JVo7xIOJ4UPz+0SPSvvhOIQvdXtO2rO2
E+eMU4Ukly2oGhBfgTcruTSg+rMTpy3ZpdIPTDmX5caxWq6VAAeLxwRKxpEil6xGbFQ6y9qaXdq/
+8zbSQj59vVwkESyESjLRcrRTbO6TqaUXUZPGbiXoDzy/l4sPT6UQYKuBe+uteB1jHr3DHTj2oWX
jd/GXuN2hzI6MjQCVY/3Ra2sFEQJsCj+FDObbztDbIVNxNAuxHrMrBdtJx5FjAhXSQQYReuqBbX8
5FJlqlE7cdHRelrV0cl0q+XeUvdwjt68MrjHiHBJuhcyzkgTEnIxzNNUPfHpxOlp9yJBBHxW6Dis
uJzOmSgWMGMWuST9uYwPfCvyvjIFcXdiD2DKlxl+M41yHY3Mx8vUPCruKSIfyFaMbmlo3/hKQLgH
XwkBIslXSqck0tQCIlBJF8Ife7An3x32q50gRfmvEEmtdROFtiMqGi+KC24rL9mqUVmuE3JpFnru
osAaEF65HIxP02Smod5dFO2gVQeencatMr2l6uEUIiEroH4r4H/TQG3HAPLGCxS7T/0i9xHBQeOF
bmddGBQDzdaQGxQ01AjMyr6lqsXU6LW6u4RGCdTi13yLCn5p0HElwTPGuxFIc6Bs5prtOIqWpmkL
AX+Ff2m57/Az+vkVPinOzbDbjUIFLog54IqDzXHRsUcQISmTneoXtF5L6nPsblxOy9MrKnwR7AeX
CWjrZKxqNaR5acOoXwb2IUlOgNBp7MR/7dVyIQSHC0smejRJC6YrfWwVeaxfYv1QE6/br+WC3Rd8
Wig4BNuEzAuKpkbRVED/L1wFQ/Rzrh/sLajQioLcipC1nEVqyUwQCl9S5Agjn+rAC23cTVsipFXi
QLUVbg4RZHxOf/TJY7PV/mkpAVeRCYcfWSMYdtmj7Ts6lXntlkE3/bCyx7Lst1mctmRIswDz+5iZ
ulIGhfIxKx4MFEiTr/ePk3Ap5w4VDiwg9IIsAy6hfC/1XU9pRO044PmhdIKeoQ+N38HFZS88+uu+
rOUtbiNBiPwLTAocEzlEZPRxx4ymp0FLHq9muNuso4m34KkBHhJIK7mElVadHhtmSAMTTvrou/a3
+1+/shmz8SVvTS3JiJAHxo/yRzV5qNQzLXcbKDEF9BJD5EbUwosFvPFuHVPB7UdVGqjWcOCl4/Pf
9+ewtgOAbpnI7CBsg6tjLkAPuVbgZoqD8Il/z/b7y6Le7d/RhX28+XxdbUsKoHgcEMXwPlX1llIv
b735+NIOtFPOB83F19NOJMuPevkjVX/20WX/DT4XJJTmZiKTUeROJQRdBuW3c1Kyn//bNkjOYKIU
Nk0MjF8Qr+79LUbhlZMqutigtBEuK+Jn0i5rYaHWtetGgRIdlF8OO28+iFfOEWqTYDnwKhbqLBmm
NHdahU5NFmhm9FdOHjXEmHcvkYi/o9oX7y5UHEhniRBlUKhRRkFIn6Ind9zQtOUSwRdHOhuhamQg
kdKZ7zAg242KKrc2UMyjhsYqPUvB2X7cO4e5EGmVnNhucAtlbeBmH3r9Y+e/Y3jxgkRCHk2ZZFrK
Ns3DEuC5LlCnj5r5VOykaYXvh8/HuHAEoNMLTGmWqWZtIdIeJM2L64c7i3zfhhdUNIBG2OKXFCkY
LDvW1ETtAjO7xD/HnbTgi+ElWxpzU0s6d+qCMDsk7c+U7UVGYnWQ6gC2EKYaEQJJh40CtIHtZHVB
avRedjKB8ry/vWtH9EaAKx1Rp7dLO8qMLiitQ6IfdOdsNOf7IpZqPJuDjLRV7Iiq40i6wGjpUWfK
ofrzvwnQ52qGu57GaY05tPYv81dI3jM8ehUIEAHSNTLuBdx3rTKZYxdED5qeep2zRVayukCIyCH6
I+IccvGCNQCxUndQATX8RJ/Ual+h59sZFSTUNvoIAQ2mSlvsAtPeaIXbBe4DBUFnN+2PS8Otw+AA
1KAAA9Zuvv5qHesdb3kNJ/XRTl6deiPat3JGwaUtcqQaPGH4dvPxmVP2rdW1LKjYsVIOpf3Qpsfd
R0j0q0GdkDDUC5clzuqmAEMkC4wCIaZnrfr7/vjLRxtSWQJsDhgKbKjcyLNFWHeINFIFhnFSLS+3
PlD3rNGN6ou1hcKNDGogR9Drya+2Cj0w87oeqqDp/LZ6zKZjuD/1jokAxoZSepF5l9MoYaJm6uS4
mAj3Ks1Pt6qe1xYKb1oDQD8g/3H9z/fabfCyDVEPE5D4J9hl/QIPhcQ8kGa3j4rqRRNkXwghi3Mr
GW69GkdnGBkLwlbxwHy9lRRf0WmkFrETYCnDq0euNExz1UDr1oQH/Tdde6ZbLE2rwwM7pVsCbwnW
sPkyCS5IUKGVPMg+xNYP2/h6/7iuDg9jJHgHUbktM02NSH846EkxBuBy8xVALNiWl70qAW8ovEJw
N6OT9XwCcaRqiDGQPjAI0gRV5W2FSdYEoBQWGUsQb4gS7rmASK/itLOUDuiyhn9wy91wI2AI0Xcb
ragEo5F8fkhoVonBnC6YqmORnAblYHSn/ZsAACHwZYjACNsnzYDxPOTq1AcMDbiPFf7YPz4STQhJ
m3iU45TOx0/LbMBDsRsDQ3+xzM87+czFtYOCQsR2BEM+9Ey6FfqGFbxulD6IWuvwS2m2sHFrG4w8
qEgAoR4MQcr555dVl0XTlAyAgvzs0wc93nBbVowp2n+JlByOKFJ+0gGioTaqDnP7gHcf9OaZ0EvH
XvbvwI0IWQmUuGlcnkJE4SaeEeees+G8r1hTIiiPRbkzMLtymK3kiqaMrQXIWnhy8k9c/zR0D+pG
SGRtoVCRjFgk4iLLouootbpxbDsedPoLOoMxem72R12QegWZARIPoPnEU3C+11rDa1QNMx4o9C/F
78br/X0QWzkPTwHaIOJFrug3i7jOfPixY4NjjfoU1M2JNT44N0LtQwqb1Hl5+mFQD/fFrZxcA4w9
iIPBPoHTT4owEIbEaW6E8FcbdKYHmy/dwlKsbIkBqwfQCZgrltDU2CXImdmwTpHi+LX+MVM+qU25
fxrAr4lyFdEFZlHrORAG88jSHnzgPzOv7L/tXqXZ8NKmJGNhJ3ZG0XgEiDV2LrN3GCgQn4CzGXYK
sBC56KYZ+9GkpdsGAK0lJ21nqb6wf7PhhW7ehHfshBNaVxg+QkmEeunNnZS3CwHSMcoqi9pVFrYB
nRyPf582O6isnCKEnvEgQSAVFlYu5lUN+MTDGA+BFfuj4yXFczvud+3fqNLxuEW2wZSDSBw9zgae
Wn3QVPRcINMwDcfyHQ84E48HqDgAQMv3A6fUpiaNxqBGKalXFBtGdkWdZ8NLF13UGhmfXGUItOhQ
Fv571AxBJKBCBO/GAk+R9UAhDnqKa7qtDhp+b1xCa7ssSvNAbyNMhexx23E5IQxpjgEwzS16Uub+
RPZ7Gnh6ispzAGfgcYtPuFGFPh7D1B6mMUAe3zviHbl/fBBW4GIAIBjOsPwo6Z3I6HqrHQN99DtU
/8Ubp3TlGhWFi+Jpa6MPgi19P16M08jCcICm+b/Un6z3qq1+2CuHCMlWND8Q1Mao6JUOEYhPehWQ
4CFos9OUn3d2f4GtwDsBrhgCkQIiJburqauQcBTu9kD/qJo3mvuj8nMB0hLlXduaQAHDn3/h+nM8
Pu69DDA8CtvF+1mwV0rLU2jaSFgKZ88eQm8yvurmxhYvtWAuQPImux4FpCHQxYHRnMb+2CSXcWdb
+3/2AOEj8ToXkSTJXg80rp22cfogrT9FysXcuI5XZgAKDYSRgFgXpGHSEjUN6OLMhnVBrpZHO6dn
Fb9Hnh937wSoDFFBBa8YKiEX+7mc0cKItTZoL9boHnV1/7MHDD03AqRlahNdLYyMQABYaAcn9GKy
sddLXYObisJ8BEpQsoq34dwcGaHD4tBNnEtuVV6ZEz9TNwIxaxKArsNZBYEb0raSBELdQVXAxy2Q
EyJX2G8kFrbGl06rrZSh6faJezG432YH9nX3HsMf+vfzyXyBqGr3A28x/FD5Y16AcGvabbFB3m4D
SSngBWiRJyZ4cyPUUQuGVVTNXxrQ9aPtlddt9aJeXaIbCZJBahpeDrUOCXHxMn2xt6g2VrQN7XBE
Phs3p3ifzyfQpnrDXTN1L1N2ihJ0l3uk+2818G6KdLkorAUXhnSIxjhJGUNI8QKQvWeqped+2b/N
AtgDqKYmelFLHqpLStwVXWhfBr8cX9to41W1vDWxPjfDS4pcmcNk6j2GLzhFZ5qH2DxV9WPq7D9K
qMcCrgf0nlgnGTZLI0KywcjDi1r6Ov1kFj93r9JsfEkZ0Cpd1TqgPC4T8d36RPa7j3B4RM3rG2B2
AbUxikmph6kJL/b4OfHy5OX+568c1NnwkqlIIjxyih7DA+rWdZ4zHbZohVY0bSZBWqAM7UmMqYOE
2ne6Y6ad7k9gdXgbCQY0nxFxGOkd2OMhnRR2G15yU/UejXR/pQ9qvMCwge4qyLItTNFo5Aol3RBe
Dlbe+Q64WvZ//+34kqXgVWyqsdOHlwQ8jNEzmd5h6QxTuEao9MJRkhvjISejpD0YYi6F8tOJf26B
odcO0M3wCx5GZrBwSGGGtPE5M39F5i9d2biQVyyFoFoAa9EbyFeegW4pJTc0LBFpj9axf8imZ27/
vX8bcB0jzgkOL1RxSiGkOow6wGNxH6DOGB62V01bBP0rB9VEkhz8729MOXKesOxSJ2qK3rp0Hx39
anbf709gZZFA5wBMIdijkA6Ts2xRgeYPtI3tSz8WT7HxEH9yy1OU7yT2Fl4qSgXx2hTmdPkcRCbS
aLoSYjrtHB277nx/FiunaTa8dClMzCqTsMHwysVyvzieM3y5L0AMMI/l4aEJeJNQZfBeyLC/2iXo
JNI4ykWnmRcGTnuB9zW0HpLP+y8e5PIQmMeDBG6AXNmlWEOaMQM0C9yovaj1U3djx1fWStDBCLWG
owSMxNzH6NzMpqWRu5coO5iuV/Cjxje2Y+XMzkSIQ3fjh9lFrZu0KuBIvsTWeUhO9zdjZXgELvDk
B5gb+UjZzaPlNML4wna33xhYvXFaN/ZgZYlcpORF1hmFUYv4UQQXo1LbIg7AKGQoD+hdq5ANN2Zt
DoheoOAHAQAQwong8c0S9UMyFAMhwAg9TfapKx72L9Fbvx4k/4FCkp9ttTaycXDzOBic59FP9P0P
Z2TAUPGG/LyAcktOJKJHdDS6Jg5s+8/YJp77ev/z1zbgdnzp8i8LYLTqHONXBl4ifp75bCePsbBI
yDZi4eGjIkors4PZfFKjgU3hhRW6b2YPZbF1ita2+FaCpAVKOJphhejLpe+Cnh8TZ8MmbY0vGb22
SZM4szC++idPDmb/jiN0+/mSh8RVCzjkBsMXIbx436j2X8/YA3heCPMjfiGzEgwmwLtkUkPUrTxR
vfCy9rE0W3+0N17NYpkl042EBWiqBGsefHlpmepOLZIETD+XvveM6eXk9/qP+6d1sRHIOIteDDAY
QNosUqqKg2cb0yblkmV+OXlVuncnpPEli21wuJDUxPjKdXwug/sfv1A1ATlGTh54eUSz8d6ZGyLC
qZM7qaFcHE05R+OjmZ5RaLRxIWwJESt4Y+0U2k+VWpvKpXL+4imq3z/l1V6TJOaBzom4PEU4Xs67
GARPEtto4ACcR/NLoW3s8eoMUKCEqkDkIxdpqRi+JErTmygw0nOIdhL6MaqO93dicVDRdQGl+yAj
w40Ap0yyF1FL1JgZrXlJNHJg2ikufStPfG2rH93KVPDoEaAhtJoUQIz5ZmSd4ZZjg4pQ03koteey
ODlb7QBXpjITIdmOCqi3PCshQtE8ApDw+BSjSdbfu9cLeSTQNrzRU2FP5vNIpipNB4qKUydF26GH
pPbL1HOr3UUlonBM0IOBP1zE9SQFyVHY1aRD41zs8rVvzknsu/FG4G1tuW5FSOrR5ay0tahyUPHx
tcwe6s71VPU8kI0DtmKnDMCfEGMFrgGkZ/JMzC5JeBc5l9hvUHvjgmHh/o6snSxwDYNJCqUMeFqL
n9+oeR52rQH+EedSZ56RHpL0Qd1iPFtbqlsRkpIQF4SGhhDBtJc08mzVD5MP0bf781hdKGR8wKQB
/qKFLTGzhBtTotqXxvyshEHyjn1wLaDEkHaAtss4qJITp0TMKbzE6H2j+lW1F0UEwjyEQFEmJmrs
FtUkdpE6jcuohRqls4oEaHJUtohGVnZ6JkLahr7uQEvPIaIrT06he3qkeMVuDwTKjR4WQDMI1mfA
uebHKbPDUiMxTQIXmbGnJtlwDFZ2WTCsalBs1MaDsWM+fK9XHDgZMwlyx7cO1m73T6R+QA+P5n0o
UVq8UnJNia2YazRgkd/ECGKddh/S2fiSso1a1TL0YqOB/TUxTqOy/z7FW9fEQwuASeEjz1dHz8HM
4U6MBuOJG1dV/bz/6wFyI6j4xSGFkPnwoU242o9uEhjuJxNtOLa8vpUDCngBWF5QRwLfzJE+X3EA
1Es1PQm6KiDhua8COux3amAiQBAPPQY7lcy6bcRxa+gVppDSb61xTNDHXP26e5WQ2MZbHc9dlOrJ
4SV7ssNGn1gSNMZx8gZjwxCJEz5zjZGsuh1euhDCuGftELVJwCbPCX9U9BRXpzDcsKZbUqR7mnJQ
6LthnQST8mRW6JX5WjIslf+epUIrLizUSlmP25RKVMZaEtjhgfCjsptF8m2t/h1fWqs2jvGIsNUk
0LHPB94c3vH5gBkYSNcL10nSZsTrNTbVPfRB+cN7b9qdbxCfD3VAJgDvdejEXN8qPTYjN89TUMR7
xHwpjI1nxIoxFe4kunohpITXlvT9eTnFxZS6aWCcUXE9pRsVK2tnSARZRW8PbK9c6lmxuHbHSM+C
xvxplP5wcvWTtdUWXRNhC1kf4HiL5lWIhiIrMF+kLB1CveaQImJvzXVMDlbynEUHlR0UeLJDO3lc
8VuyVS6zuniAc0OmK7JzUjgFEBd0tBomyGUfwteh2W/KQUcPTCtCHoLoWNob9NWx0Fh8yIIkAqru
ROmv3WcXTNCAOGLj8a3y2eKR2U4OoTQIu8/G97reW2kCtPvt8NLqpCkvhsTF8HHlJQY9xGO3X/kE
xzCQULiLoH2SbleNRQdNS2hQ17Cyyqu6my0FU0BBAG5TAN9AFSUdrIJleTu1RixKKJjfbgFyV87P
bHjx8xu/27b4GKFBEIpLnYMGV2Njf8X5kNQCtzTqS0Q2CEVj0vBlzHOTDSj5RHNU3p77TvfcxPb2
HyJgPrE4yJvhwSUJsSmYpds6FQXW/4mHQ6RuWJC1SaARjYi34jpd1DYM4G1lWeJgjYpjmR3c8ohC
lndM4UaEtMtxkU9Zm0GEWx8jdLw5vGd4wQIGEyH8svkuF+UIbuQmSYLMekzts7Ix/IqJdZHZ+O/w
kpWwI11rGi2GrxEdKX2oq49uDQbB0zsmgcQuim8B1VhU4iQRpZY9lkmgAEcUpsmh3QpoiYMin1ZA
D/4rQczzRhk0hRR51aFHjF1W3vC9yXcXpkGZbwVI8ROLNyCUVtIkQNuK4qHfAjisfz/w24KlEEon
De8mrUUiptBAsR8sgOq2GNNWxwefGYqrAXnDpTpfH5plDeMRPj8ZTqrr8WL/bQMl+3d8If9m/Rs6
GSUPcUzTL0DG2rtRn2L1AV6x3lpKLQBpLLZb2rA8CXj61WjPvH2PEt+ML90FI3zutFUqfP7kR/0L
5vEOBbgZX1p+fWSV5cTwhp0BjW+P77kKUHkmrjO8PHGdzVc/iqohKhz4kXx4+N7uph/C4t+OLi0O
Keqm78MRR/8b4Qey1Rd4zUbfDi+tjcGVqolSnqBM71SwAy+Quv9+f/nXrBycbDQdRuhFsMLP1wfc
4Pkw1EDPuanhVa/2c5f7Y8M3LjMR35Rt0P+Rdl07cuvK9osIKIdXqdOk7pbTtveL4G17K5CSqBy+
/i7Owb2nxRZa0FwYYz8MzBJTVbFq1SrAwnF5BdvUXc6BFsrQNOBJuIYRSnvNc2OfYnrqi0/cdUFJ
vrnUV2zLjTgp3FpZ1TAiGZRe1eSrlXpq8+nxoi3tC0IZAk0BZj8EXeeLlpCqN5uujq/U2nXlcUqP
7Zr1WREh1+IoHARqjS0yfvkPtfhWR78G9/fjWSwpPsGwgkpZwN7uOkDlnKRmNuIJBDAuHry02h7F
RWHMf8eXFB8DgjzUTYxfu5/TEMTL/yrKL4uuBPfWZiEW8ka9InTvRE2cU7BUX8ZXs/l/TkKyPmTk
na01mMTQ+j31ivCTOR5XvYClW3izVO8PsZtJqHYyNSxl9Bpyfxx2UXyKpoMafcASIbWIcDeCQKKb
+XypYmZrpNcKetXNo3HJjJXhxVLIl/x2eEnVZrVblZqN4bPiZ2oe6J+K7kP1mMQ/tp5b0Bu9M7Mi
ForclnT74tFlWTchskELAE48V+lWtNX9boAFBSB+YDZRlQjLPV8nnNrBjp2GXRMNHlPyvW72lfI8
sDVCtvs7DpcDnFOWiEHA+ZMuiGHzplcEhxL4kb0C1bmbaTlAwnsrQLobvTHmepFDANqMexZDtfpm
hDEeiabojYagLpqvyUuVqk7XTHGWXV9G/rXqv2zeaXhlyDQhTw26KblikORWZVZOzK70ZJ6TtUTW
veZAagZ1uXiHojARLGbzbR40NxvKKOFXgh4fwyen2R7GmAuQzFDR9XZvNRDgpLu62g3t/vHyLJzT
2QSki5CTwVYmjvFz/n0wn/vMR+VYan7eLgVQONEPEvk+xL7ny5SkQwNqtLS8QovzU6c/VdGJ8tNj
IUt7AecMKXdRCH9HuswrNVRdFNpdzV+l+83Qvj4eXnzjXDWhru5meGkn2j5RikG1+JWzzi9qP2t3
TrjWenppDgIgjdoQwMmBop0vVMZL00wTyq8FfblqZCU7szSF29HFYbgxEZk1McukGL0xn6uEo8cb
96p+BYOyMAWEGvDxeE2LOmDJQphkDG0b2deroQQ8v67x7K0NL1kIgkpUdK3C8CE2ml/X7tvCEsFb
fieAFxgmOZ9b1nneRCD8utIh8wYdrGsXkm2/DcKxVAGBF20O5To+h1g5ZcA+XjX+Ok2fSN4ek7Y4
KX29YoSW1upWkLTfdpY6BIVIAFj4CW28fFizcgurBcQayvoBOEKUWpc2owPhL7rYjQC6aD8U+wAe
P2MtULagoJB3RRgUAWrocbm4v0D2m+Y8JBdK/6rMNzfc1/ExX2uGsrBSMJ/Q4ALBgVoRyVzTNEpr
Hd2Zrq3lZz+Gtf5GQjdIumM2vHSta1OhrlsB6YIkDRiFiyNJ/lJir+X70H+spRYngrpB3D7xGJPD
rrpdkIFVAnpUHXTqM76iQhbHx2aj1x46tCMxMVch+uCordkj6F39UoZjwnfbP19AgdF/AUEzgHbm
w4e2WVdt3oBUsXgZq9NaY6Clr0dWGuh1FIeiS6c0PMCJasFssFt2zfOfVFlxXpdHB/wHjNEINcn5
Gifieq0OiEiP1q7u3shaSH3ptolqxP8dX1r7HN1XS9AuxWhr9OVA4r+s7fFikaAB+x1qyhARdaVj
2ucu1+0Qqw/15Z3beC19f+/di/FRjIWTI0ofJWdDyRRmJKXIfzfPVvfmqDvd8EJ3l/zefoogCCW0
iNZAy4qNurFzRI/1aigxD/5KO8dL2s01wNhhcODhRwTNQNU1F1Cgy/vI1QH1glW8d1AIkRor93hJ
7YkGoPBkhGqV01dRrTq104zR1VV93c68zqMATq8SR4sVlxUTaBsRhIATjjI/aSIcFOHaMDUQg3Yn
+snsD4b6ytKr1QIe4ofVB7THrTj5AFhlnMZ2HV115nO2I5s73WBf4P8hDg4gO5Jn0vjo2DD01IbB
K6wfTfdpNE7bDxZCDnAuwTaDUK+0XJaWmGlhlvEVfOeO8jJ22+PgeEig6gVt3997n0gGtR24zdHm
F+q1OU30yX7a/P24DeAyAcgc3PAyRWSmGgC4AP5zJc4pio9rb8UFMweTA+MASCdiyTKF40h13sMs
RVc1v7ASjPP7SN259EvZH/u1plwLugSyoMWRfAUsTi7DHzQS09g1o+uEHqPpgdE3hZ+Mi/0Bz2Am
R/IMSKtGRih8KN0NJu7z7J/HW7I2D0lXsUQvBGULdjzZ29qpsvw697s/7nbsEc4UTq1gzhGQamke
Zg52ITQdANVvinaXJvfWqvOWJgL3TEBFUByBrntznYjmSTXpahZfC88eXhL3xSh3afHXyuti6YiB
7Am4cLy5BantXArvXaOfFBRhdNbvxN5Hma/TnZt7GvOHtTr9BXsOjYhnACpfEGCR4VotiobctomQ
YSbPZO84K5dxwZyj1bygOwVtCy6ktCOl1pTVaBnR1Uab5LjxIs3Xt0NIhKMj6EjQWAQNSiSLHrlW
F7HMRfRG1fzIo7a6YqcW1mgmQHpiuAg6mp3iJNfeVPxo2BXdB3YBEkAAAKZBWwEafb7jE49CUkRG
cq3S3CNK7v1+fAGXZoBjC3cNGeB7ZCeDwnQjlgOokEReMR4HZTN9kYs4v4DRwyEBVkjeBGB7rYII
VKFun2owz6xxSC3NAK4yLJ9I8iM0O18hKy+jjhMzQ36qOfYxOcXb0bUCdPlfCdpcgj3wdmptSGCF
VysvrXHcvgfA7OK5DUgNiJilY8rB1prpTpiBf0HzSrJjax7hwl2DrUDQGtRq7/yn8wm0rMtNM7QR
juWvYeXuMz06OPV27wZFgHjTi4oD8AFIF3qig5mFoUOvanYwXG+VcXNhnzG0IAAAWgsBX2mf9Vaf
OoSU2XXoDlOgdtv10Wx4If7Gay5VlKwWSsKupP7ccg9N0abNPAai04bgPkGqCK6anEmlA2rcGsdl
V1T2cm+1NfiC0zwbXjqmsdE0lYZ+0dcyPSVspzhvNWrd1h6RC2cJvCeiQR2KVmCDhCG8WSdRo97o
jUavPN4p7KmvUFzwgZMkaiPwiETXZTDpzkUo4Nk2etWmQGkn9mvEVhJSSwcJfhrKMQVdNUzDfHji
pC2CjCgaKnnrDWcKsPDj+7y0EQJzJ2r1AQ2SixY6w82NirPsmnSvxrjPzWMXf4dr8wEpMJ/QeiA9
Q3/L+TRUJZw0noY4TSOqFr5NIN6YSO3VxtePyIGtRis2gJxkVmMWj8hJRSa7usNnffgU6Z5S+Rpd
mc0CUhKmAWWrSOaIGgbZTNRMJUUPoM21rQ5J6QErMaFmyTkmFOVvXqcFzDo1HwgRIqOO5IvoowYa
POkooJdj2+tTAYgY8emx0PaPl27ppCGYCjw3nuNoGCSpLJcZUa1ZeCiDnMPL+FtZb3+RiQbPwGKK
3A4S2vMz0BTNkDo6IG5a/pJ1f9mbiZqhsbAycA5gu++ZV5xunKLBFSGR7qkFW1NxzLaDeyACNg96
A9uOgMV8Ch1hqekkHDGvdgezQTa3fxBT+O/4Mgy6GMJOsacsuap1743haWo+6ZtJxSADIEBRYi+C
Fa60DZYWM7BCYBtMNzlxL57iD+wzLh8QGaA7QDN6yQvUtS5tDQ1wUtKguOdkdCseyMK7QlRdO/BC
3kseJV2CuJdGwqZMrt30mn1DJ96u9hR9Xzmvln3YfifwCgPhNDpHWnD85/sdIfrf9TUQOWZF/QEp
ybBcmczSrQOLPI4S3FoAQCVHpOdtqnaGKGPJn5ozT/+fw0tr5VYkTRIxPMn+HpOf4Zq/vGRgYVlF
NhjVoVBN8wXqlZzprVrhzjm7xPSzzo/XpnAvAmsvGINB2oD2XHIKJtJCsx9bqL0pfC7JU255Q7+i
z4UbMA+tQQTS2oAbAt4DHu75LPIo5V3HW7yMrBeu+U2BZojH2NqZ29F7M0Hyy37UYyUGigz329z3
zrdy+P34vC6u1X8nItulaHSdHLQ+uNvWKQa+EdwB+u6xCLGjd2uFujSUBoJy744Zakgbo3NylsAv
5H7v/uRrpUuLAnAlwKsI/tK7aFEcdsihD0AxpK1PCi90Vq7E4hrdjC85bERp0hEgkuTaOn7Uf0Jm
cntkEEVj8AZxZPEUxjNgfpzqOMPajTZmkFj7ItxxFFBs3wQRMwdVtyg3lVNHPGFNVoKD6vrFnb6m
9rfHowsLIG8xdDfQMNCxIGKXrkNodzyOmgmle15BTmPv26Y/rD1hlrYZpbh4x4N6x0QXwfkiFfBl
zCEf4mupfm9e2vH34zksDY8kIVKecMnhpklzaEenK8sQoYIi36HJy1q51dIhApAOhZkAOMLbkIxo
MTBSgvMItfzkVNLUc9Cys9/MAYZ6iVshQm3dvF5Gu0pomEEIikudw7D2OFpaIgA0gRQHslG0d5sP
zxl4D5rGQieo8S94lOHXxztwb6Y11K/+3/CyG8DU2DCnGMOPyXM5PIfmwTYPHd/rya88WQk1Lm0H
8pwAYwjgNbZ9PpVYU0CnFaLEp7J/GcbfbvvH3NwPBzst/G5cCbxhYKnnIlRGtDg1Y1A36Ie0262x
4d5vBoYHOgn8SrBBd34AZ6M+jiabzhV4iQr1Xz38/Hg7FgWgYFP0gxJdOyWvjAOWbnKaTudi8C33
U0y246tQm4ZEC8KkokxN1npj6XKrcNrkAlpZj4BWLl5rb3FvpjEset8h9oSMCDgJ5lughRGnxTjF
F63fgXWXmvsJxC/oj7yWvV1YK0GAJJqkAfSBTldzQaoz6n3UjvqZM5CzZMVzu9lFBicL/FTgGhGZ
wImdC9DKnNJojOxz/qqal5ytFPssff/t8NJ1yHoyJLVOrHPTPTN2yocVf+n+us0/X9Z+aGCi2hM+
X+OHvPtN3H/rzS1xIEEwgCKkCwMHnuv5CoVWB3zsRK2zbX+iT1W1skLSDEBkgoAQwtSIbOENhFKc
+fBlYTeTZjX9GY22PbBs7YYp2hvm70137l0KWo3CBRAs6eCZmUsx0FZRry3en43E9qZvYa2tBG+W
pnErQLoR1li2RqdBgPItBhLGQEp4raGJdOnu5iAdVQRiR8YmiIhOCpg0yW9/ChF8/+fxSkkux3+k
IHHj4kGK56mc7cyVxgmLFlKmziPucfAa62Ctrda7jrtxbN6lIMOC4AMYbBCBkHbdapyqpGrWnfP6
VDuHBJWs3amPY89mL9Q8Du63cSN/4Z1IYSVvbHhCeMb1qOjO45te7PuNRGd3w0s2vDfatNQc2p3r
KGimC92o1N/HRwRVhJ2QrEfp0fzzOZg61LjN2jN3Gi/mu1bfGNX6jwRhV4Wng92XjvBE7REoAdqe
a485Nni2yDZl9R8BIs8J0wrzJ0N9mj6sM81WunOmPYfdE3UPTX58fHolfXsnQlJWbQWIUdqq3bmp
n7vxtJHsFMMDTYeIHywFHKo7tOyQk0TNm2E48+Y5TQ7OdNj6+cCNQwkC/I5ks27Kmwwog4sbPp6j
n1w/ORtrHsXno+0Y8Hogjl6oj2415OTZ2NbnSnsNk9dk5evvFRSiD4AqiYI4xGQtSUGVo9k1nPX1
eYp3ie3j/NSmH9VvabOtEFvMA1FXgTtElTRUurTLnVslgHtU5TkMGvPNWYv0i/8+V05oSfkeHsUc
UB8gXYQxb3ttSsvynJB9X7503c/a9sx+v3Wv4XTgoqEWG27HHZMnG6a+JDlTzlzdGV87dfNNEDlY
IAKhMnDfZCeQGC3aqLPMehud75Xzfa3l/P1FEz3twTaCbAvC4DJoKMsLtUdzHPPNIO7falH8FXcr
63O/C6jzwh1ACSHoWe6iTYlWO53TjuNbNoGn9dJlT6n+YjQr7sf9PCAFyUEYIYhQ5PdKaXclj5x8
fEvLAGV+a4ZuaRIA28C3RCIbqAXpba2nWmYPkT68qcNnRzvklQdawX67YsXT/UaKdGBJGdOxULTh
TSn+TcGzVLwoawQw9/7NXIR0twfNGUyqQQR1gVgQKULSryTY7tWHEIFaFkTm3v2CuYVrqBGqTQYR
ds09i+7a+GfZ+HXloUD78dVb2BU87QRmGQlJYBjEl9y4AqwoKqPlAFNG4NSo0V3NgJQ8rvxwWOO4
W5gUrjg8TpwADSVTkqhWZbFuggX1LQ69ENGJaOd0wZheuvzweE4LGzQTJPkf4PEy7UafBlyXU0H+
oDYr3tgUAGpXMKv871zgrs+XDRDmDlzimEsy+lP6hZeHcu06Pp4FglFzERws0AMHHviNZvupOxbk
b2VNu9/deNVABhckRohH4QUrb37bmVNvlVZ6GbMX+8CnlVO8MDxGRh8dFKIg9yJjvQm141YnDh7f
7EdofVtjQ79bIIFkQCAQBUEgz4GVnS+QMurMaZWkuChBPfiojIvWSI0XJeBaIGaHVxnCgnMJVRqF
eqxGxWUYDvnvof1jOcHGowq/H3AMkMkAJ3afPqWmRfBCa8glYc+p86yFX9u1Cr+7XZiLkGssGBxl
06h6wYR66PMDXcs732kQjA84NvQUAlBQJdIi0YoZYz0qaF4RXaanL+GLvvYuXpqBAA/hpIqSahn1
wVnS0o6BW1r72+Fevn+8BWujS45mpbtTQQqMbhXM11IEb9qVe3Cn+LBCAmEqPCiEo2Re6SbTe1hv
ENKr2aXonzIUTg2vvN9pawCiu/MqBCG6LLhI4C/IsSgQbzeazQb3Mk4+6DyQZiEbYaBwmdFeEohZ
ZNcQn4V5ml8JtHKlRFdC98IrxdOcfdKWW59GQLgZyHihiAZzQDeruQTSMpJGdWdeovLfLtpFzc4t
/2ze8pkIWbVy1uiDCxHma+0wLxk2km6KVQKUAGYBpUeINstlnWE2RU5LTPMCCxR1u8r0TGurkRNA
QAu9k9HqAP6a7JmbPdXYEKLniul4hdL5pY1O0Gu9jRcOlCArh2MOigFEmKW73Si53iHc6GAvfKL4
RuIZn7ZvBRQ4fHNENAXN13y3lbBROjucQOuJ9k/doVmrN1/QTgAsC0ZPQBtx/aTzOpVjOKrMtC+l
43eIqTTnotxpa6/JhRsuGoqiF7MIGtyRk9p1TJB7yZ1L+62Y+M6yfLsEpVu+Sz+yXDeCxHRv3LWU
m1bX9plzmQwfUY/B2a4MZxORtiOurLpLGoz/vR0Lb4wK7/F2Lx0ogHDB0AjeOChD6eapBlrTRVR0
Cqp3SvYp+t7kH1gh8RZDykV0/Zbdprpsa1gR1b7UXX6a9ObgWrvHc1gwGIK2HBSTwmuCUp/vgUbj
RMuo61x4VBz0+mcYOSurtCjhvXoU71X055AkuLU1RqoJFmVk5j1SeROQxR+Yw40EbT4HpFxsVkU9
5pD5deKVH1BOuM/CRMC5vOtkGQMURrNwci5UeRq6P1Vy0jZiVN5VrChThJ5F3ByNs+czsKymTU0T
to6MB8W4jmue2Xu6Yxb6gIIVdMNAYAAKc8fJpHCQuWpx7V7yzK9Uvwd9svFUjj41PiM0X/5QigPX
vSbxFW0/bQ7rQDiko0BSQwwM/8xnF8dh2GgpsS7x8FJ/1ZtthCXvi3c7vLT9SsiqKY0xvFFS72Di
r63H6z2LJCitFdxEWatXo9mMto0GOdRLzSdtYxkVPh/Do38TFght0+/QGKk+aVoZjdZlchsvZbFH
f2//fsRCgJJA+2bBrzNf/jSEBzKaqJ6zPXQ09QAo+8ACvbfDe29RgNTtXAAfGa/RUTm8hGyv0ze6
sQ5WrJAAGbwHBaEEZR4AIFiSDvUv4aXNPjlenn3avD4Ahomeh1DkAH9Kx7OfprrNNUouXb2z38y1
VN69/sPX4yUhWpkiSC7ji1EEoU0ADJELMP2eaAddrqQ6780QBOBhB830jmKW/Bq0PirTSEXroI6/
WQ5S25FXjpvvGBD2CAxifRBWuQudpm1e1iglIJdhPKfpqVw5oveODYaH9UEkDWEIaNn5CTJHAiKG
BO0bFPUytn76d9u/rBKjSXCJ92MEygpghuA/CVTxXIjeq25a8xotlvJjGb+pjkdd72iYsadsbH4s
ROHMwnIjoA30ijyfqkdKO3aGEG8Xb2rObfZ985GdjS9Nhdl1Zo8Wxp8KD8m1bK1Ef+HMoqQdoB6B
HLrHxNfV2Fdd5BgXKwS/9RsPNn8+IiiI0aC6HYXDMiK+Nqx8GBq8KLQu8zy7XsuoLn2+4L4HVTNO
lS0Xk+k5erXUUImXrPaaU/brA19/M7qQfuO2VlXt6m2D0Xn5JdfODujXHwu4u9DALcC5R3IeKuM+
1NQRGtGWVSxgwNXngx2YI8ot+408jQhzoJYTGWGwfyOpA6qQ+TxiktaKnZIiaLRXlby618ezuNsE
aXjJu+c0afOkjHhQen26s5vd4+GXFun262WXKS1qoiHWETh/F6Xmpx1AN1vTUdIMpMxyalastcQM
pmRP6oP+/1wgSW/3qVFlIA/lQaucyFld69ss/vvM5cPXA4YO3wLxPnh80gIpvRp3qJ3iQUOmY5E9
D/2BZ9/T4lM+nEztCBrq4+MduVPisKDIiOAkIb6FZjnSfIZqKsKyHfIgdw/pZxjqP/nai25h09FK
EFRrUBpQsjKIoc5onoJjKg9GI0OQ9FQxVG5nK9dv4eDqIt6EXC1Q0XcpsBEULrrVxTwYTQ+ezc4e
i/3jlVqUgDIEvBs1sI3LDjEJnd7S47IIzPAQkT+9vQLWWxtfcshSbtAmH4oiMKjuacMfOq1cviUB
6B4IQB2KZOBUSqqjRbfrolVIGti6j3gQW3O5l/ZZHCLRYhkoZdl+JlRRSV5PaYCsFBAFhOxLfavX
hNOKHqxgKgNYBbdDuh4JtxLFRvPLoIn2LoLJKDveSFshFCycDeSHBFIZVFySBiw7x52qTqFBne9T
/TRZHkqlwn+2nyXk1tDWHGV4QpfPtTgIK9TcVFMWaCayUKgPWLnVS1sNNQFLIeIQaE85Hz+1u4Hp
MNEwQu3rn6xWt3qWukCgi0S2EIEpzMePVT3sFV5lQRY/hZ/tcftVAAWaeLZjnwXgcD58MZpTrZaE
BXb0taehp/ONTY/ELgM+AxJWADAWfCWXcyUhcZ4HSemb7Tdr3Po8mY8vk0zyLBmzsMP4hrt3wa+y
fX9vP19u1x25NDSVEcPbL4jBNemKphDXSLJCIiGLSiKBHr7jVKlHFlUx5SyYLDDT8/ZJ1y+4EZWZ
PClk81MLS3UrTDqrTs/AjuoWLBjVFyf3dO3z47u2YOEAWRBTAf80XozS+AbNBgvERkzojILWXpsW
XqbuisNjMQtXTggQNJBAL9wh61Mjx4qpRRWAWiXL91XxAfuDPDmC7UCD4djKjWUyO60cuyjKQOcX
xfDMfGWdFjYdcCFRIQ8oCZSg9DxJClentNF4YGq77NOn4Vs17NbqopYWCVoDAWp4OAhfShfbzlWj
TAfIGDLut/jZ+kbB0wR1jmBMQi3ifZHMWGPhciWtgjFm/rgbxo9MQHQ/EpUsDjhopMOkEGgNc4ir
4I3a5Y7hZ/spQtYGlgdX4r78g6mFa/dZhQUCk0rbxAddfXosYeE64PX2XwmS6m7sUq0csC0EU8S8
yNZ2SC/vSfdPsTmEjL0QbbYBW7UASpcjWHEyjdU4GGUQ/Szjk8s/cN/gVMJ2gjAMXAXiON886GzS
RcpoWWVQF9/G0tfsNXdm6azeCpC2Ou0pb2MdAozsqCrHcCvWCd4LQkAmauShZJFrnH+/w/ik9aTn
gd763PaGtaqAhc+fjS9dNX2ox1CNMf5YeUrvqV8fH6MFZ282vBB/s/xFO2lFRXCM7OpEHC9EvGEz
Jk+sEPotA5COcigk0OYiVNAPW4nm8CClr9OpXaPMXpzBzfDS/lpKGWutZWH4GjRVyr5W931FV27b
4i7cCJGeV6qVdQPKjHiQZwcHDuvp8S6sDC8zlcKH6UuW2jywcp8W64XXS+PjUYX0KBS2eRckHqrY
QZQy5YHb7MvC0zZj5bDFGBphDDw/gRyQtjjJsi7LIqcIMvRQ+sFrj6442kubjHeChd5TCCKCmmB+
hsyOll1kDUXQ95lXHtvwOWpXnNU1EdI5SspC5aSBCDchnvUcfUn5RrI+4a0iFSCIX/AHZlO6bJXa
k1DvzDzIhh2vvEj1th8j3DLR/h2VYmA6mK9SHSYJ+CloFoTkU2I+hWv82As2B0YAAQ3Ex5DJd6Rd
0LO+dpPaygJlOjaMe21ceBU7/n48i6WNALZFQx8HvBtgpOezsFquEFUheaBoASnRpRMXYs3qrMmQ
diJTtY716EkUVN8z+1xlu67c/rRCryzh6QkOaGQf5rNIQQGkWi1CZMPwre/O+soiiaWWXHsQGkOn
injP/Quao5OtSiZaBLq6y5Cajg9KfNRRsqzuN+8GIgGYAR5ZeEbLhaxVEeUh0W0a0OYXS/eleqD2
ylwWNgNnSbDgi6jAXf+sSLN4NMURC9BqdCI7Pb4o/Z/Hs1hYLsC2UVcneo3d54GYluW1SzUajOOX
tAO8xctR1vpYxsLtgJMkaJSRQ3bADDHf8To1KEviBkGN8qgQ7zwQbyvhgdAgyOYiMiM6YYP5VrqB
xcRsvWSQkfF6f1byamW3xbmfHyskgd47aAH5JchS5nMwC1Smd+i8HITHsEXoZ7MZFZyV4OaAEhd9
QSVnqYtJnjS9ngYTwBTP1Vq84f4gIY8L1QfQF1I/d4l22o2h6/YpDQztSB14w3trrZhkQQQGFkQK
CPdAmLTJ/eDoYxW7SZBoB3XqQPin7Yy1XuELuzATIn5/45RFIkKZoilekP00HHAXppuTuiCWRvUh
CCeA2kWIRnJnEFBp64RpEPBNq7+S5PPjm7D0/fAqcRuwB3hDS6fI0brGQl4ggR2ivnXSkOp7LGBp
FwQOS1DZYb/lq+bUSW4WiZMEeLjZys4uzn3tPxaxOIcbEeITbvagGqpIiUobG01Pmn42t7t8cJRE
lQdilCb4YaUtqE29C8ssxBbk+6zapSsv6HuF5wDVB2MtQj/3nB+RXmugNHEIWGpOmvWiOZ9dEH0P
L7a++f0GQcJCCPceEA1pnYD4aFyh94L4SwGOsH+278Lt6JIVZS66UKOpXAzH1S/yV/j2j8dfOEgI
EMPTEG8T0ftjvsuRZZR9X2lRoLivA3nLEHFwV3ZiWYRofYjKCFg36TLHjlXaTLeiIDEPdfY86c8k
XJnFwlkFMhSBdBGxwqWQrELjxCnVqRMHTpf4w19TEq9chsU53AiQLjSpxslAM4U44NOrSl8TDq9s
8zsawSSEYhBERO4B7uV8J1qlD1Wl5tAZU7nvG9XLyi+P93pxlVB2DRAW3Ka7jMBkFjpJcwNKoz3m
n2lz2j48UBoipyugJnKoGH3TmjQvSByE7Fhpp3EbER8sP/LpeGLhhuERDQM0X58xYjSbOIav3XP/
NSw/cEpBu22LbAncSrkEIo0Lh0/gyYNG5R7VYy/6UX5ApYpO14p4niCKK4NxNKftVZprLFDoyTZ8
e2M3i/clEkyIouwd7IuyVQB1cY6IepcF1XiYND9xnkBSZ2xkFPyPFFGnB6Y3MPjI97lTjDzPIoUF
qb6zK79xvbD4OTbDiolbOq2ohRWk8fA17tob0KmKGqvJs0Ctj+65YR84TrfDSzc6C+3QbAfsd6da
Xg/cafvX4+tw7w0DYoIkJXrsgBDvDtjFrSlquiHLA905anSvxgfNPeobaXbeN0O09oXCEOpVzjAZ
epfGoOzFKjGfmf+ilu4D2yCMG6hgkSS7T2F1iPqUJmVBqz4l0Yu5GYYgos8Wcm+IQcPhlm61PcWJ
OmUmC5Iw9Ece+f1aHnTpHN1KEL+/8WPGqM5j0PohbeJ6qFBozO32HzNAPh0uvSjfkcY3w9oBWSty
fJPzxnbt8AGzAAwF8tyoCAJWWjILWjZOUzJlSOOiylPfxdnmqA+IQVETbupQesCYSi8SUIBFGSsw
PuKfWn+sf2sf0ReilwtssyhYlQGUVsy4k7oD0m6ux+MjLQ6x5dXbM4mYB0INghIKzQXkgwRsZU+c
Esk9l3ynV6f4wG0WL07oPYHGlot1hrxxMmussUy6rw0no/d6c19Om2MmmAR4ubBWokea7ANEetFY
WpmxwBme1OTEVryYJZUEpQ0iAKwUWpdIly3kvG5ZguGbzJ/Mp5R5XXaa8o9IEXy5SHvjVMnhKxIm
bkJtYALo6Bco1Z889PmN1/TSgkcGQkJEflBSD+y6pc2vdTQYiZk5CGiU+nGazsQ9J2sFvQuaw1Cg
OgT5r4qacWm5eNOyHM3TacAY2pp348o6rQ0vKQ4w+XGqhRh+SlAe8lxux+EgeogiP5gHB5WRcmKp
6eKR5UaWBg1gMqOfr5TiLX3+7fCSAW2BZa0HC8NH2Z6lXwd7YwcRYdoA7gHTvIr7hsIjaflVreCO
kaRJMCH1Np317csvOE908SwBFlTOW3UT2kHmrTYEWnVwfiQbGy2Lr8c1w7sKgQYROpS+3nUbbSy7
tguqwmuLg7EGglo4/7PxpdNTIwhmGmJ8J/snIrtB2dvR78cezMIOw4tHqApFE4iJyQxvidv2DDkB
dImuPptHtfvyeHhxQKRQ22x4yfK0rWKEmY3hR+Zl9JiiOhEsMaaPpmLlZsgydgN0sqITCmKGd1x4
xKGppvCoDeI49xLj1/Tt8VyWlupmfHmpeE46Y4hYGzTXWt3RNUT30mbfDi8tVa/zjEYNPl83n5L0
ZRqe63LFD1iwDUBN4u2G1p/w6eXAal0PSmOj6jVI1Ocs8Zl+KsCFt/0FBI4blAugPhH+3t0b0dVR
GUwit8ae215ZlF6yuUYbCfpbCdJSAZNRuKWQEHMvbUDXvdu604J5TQSVNBAmwVDP7Q7J7bJQUq0O
km8gRBiKn4+Hv99pDC8AB6iXEXAA6fO1klUdV9Im0NKTkfioo96OqUOYCvUOeFKBLBBWTQqWdGkz
4ulTkqt1dLvEy1DL+XgOd5dBCABRoyBDwDtUdvh4GCnoLkbDK3stIl/bTFYgDS9O8o1DX5Z5NnYm
hgeTIsK4Xkp+R+bWOL0kQ1qjuk1M2oRpeA1b3QM5tNdrW80PJCAQg1JXuK2Cr2w+C1evI6JHrXst
xp+hs8/itTKEu5MEASIUI0LcIustnaRcJwO4wwr3aqhvqlL4JV6I/eagDISAlB0Nx1FogsCGdBv0
SUXD+S6Og51R/9LrX48P0p1OguFB6FYgrkURlpxV75PU0pDRiIJRi/wE7ipI3JTxLbHXihEW1goT
QHEX6HABWJL5etAopMedgCDNPJjduWr/abqV6NiSCB1LhZeQhmiAnPqeDNLoYxlHAUM7EuuM9uy0
OzxeriURQLMChSAYSJCsnB8pfSioNaoJZhHurZ8hPZh/PiAApV6IAoAz7o6GNetzUytKQq6xeqbs
BUqwXrt44sDMnAJsOVIC/ydC8ionZ3ovSIyCzPUL+sy7s8uea90z0DsQ9AJrL6IFVQVx4skouiyC
1nS+ZLnuDBomRK6ZV5SoMR/YVnOB+aCUXVwNOFB4xc8FaCGpUDhfQ0DxW+W/xu2qFuFucaTwKAUb
teRlmlRhjWoxcjVEjwq18Mx05dwurRB8WKhxAV4Cf8F8AnVTTE6ZYgJ6vLfBi7uxpxSMHBboZnxp
B+puilGG0pCrG73atWeXXx+f2bXvly8FN0lToB/aNet3bgeGS+fHYwHvbcvlI3s7A+nIVmHtNrWQ
kDi+mnlq4qXfyC89IL/U95+O7IjhVf/q3BsTL9RPa9S/YgvuPgAwETRjg5t+h1AgCfhsk7AjMFZ7
wEXBNqWu8UAtaGIAdRGCQvQDoVjZpA9xH1psSMJrxjxb28fOoej8yV4JfyxJQcJUF2XaIpUj9vLG
sltTrWjoXAGbOJ24cyqtf7Jf+hpH/6IQlBRgy4CDwMWZC0nTyphcc4KQr5POvML4mSjeWlXswqkT
BYwCFila58qRflJ0agpqg/CKuif1b063Bq+R0RSvGFx6mF5TdkJNwlle1HBPHPpiXVW6NSgrhkdL
TaTSkBkERc18iZoozKcy7UPc+Z1i+pTsHl+ZxdV5762JHCy6mUmxG6WwSFKbTnhVGuoVceZthryK
jK+C2KULvSv8n/kE8rRv9DbBcR33qv7kFCtvpaXvvx1e0lm2S+OJqxi+Pivd5ypeWf6F+zz7ekmh
xGFeo2A+Cq9Jfgz1Xdj6q12wF0WIPn5gCgfQTHYV3DrX/4e6L22y20ay/SsOf6eb+/JiuiOG5F1q
Fa926wujJJe4gAT39de/g5I8usTlXAyrYyLecyvscJcLSQCJRCLz5Eka9ZYDsgfflo697Tf6dhca
QZVfIrhZ0Lat26aBiDg+DJqXiLB+a+cYbg5OF0oiQGjF+bc5MdNx7PswGIBpjuAj7Ov5SyXidVuV
gvQNUrOsQpzHyWtp7lBLrsJA6rz4Ta67zbtcxP+6uhmMvNYEHxREsZ+fmb2UNCMB6NAJ2sTtpoM0
e5ok8BOYUeOuCHTaZo4n8I+XPXuQs1NSKdVsXBFfM9QiqW4ZeiWKt4dKcB2unY1zSdy2qJE8mP0A
Sb3qK7ZXb382LSbCmQ4y1KbUAm0dpPbTUH3eHBSE4XBeHq44GIAFcUorkQz3bGjawUDcCJ2+NkPB
ufGZ+3u21X0rgXBDwvgK/RzS3E1SkT+1pky/ZoCEy1ICqBiiYShtOzCLR808GOFODl9xsl+4YmwU
ncF/YypwNom6KRAtmlM7MLrbASDYcL/9ekDBBWtOgngdwrPL8ZNQh9fcEzsg+W1KbogogLCqosDh
IXkNQkIAqJbjR5KkZTEQDMFo3dTpdjpntscoFmEtblj8gzsBkhWlTdpkTmDZnfvYlht7jDKPGdvK
nHET8KmLbka53vaVXOOEyV9Q15mLAssrFg+fjYoXRl2L4DW3+rnd6eYU6lZgD15d5I+7An+zRC2Z
VvYA4VgWn0BCDYyH3CLJU6opfaxYweDJ0Wc7+7JZhZDPZN3uWIACPAzLLc7KXpcqbFOgjXvV3Mnb
/S90L8IKAZoAsA7f7jAex9GhMWIrfQ4++6lzv1///JfcBmevkdhi1V/o0MmaRC+/f5Kkuhjs0QkG
ejCj2+67Re8UfZfYbj3thq/htCsLL7N8SWC9V6wHmrohAYlHK/j2eFzkYCW9VcWGHdj0TicHs77J
st31ua1cRcilISQFnBMCR3yEM8yqcFJHHTCh+aZWvTH2W+OAehVw9F8XtKZiYFrBfYceE0gIc47+
3Ldy2Jd1fFJtbwDJsyF4rayOj3IGHXZKA8CdMyPUNpo6mwDN04s7KfMdUbHEykEE4SugYCjewouL
Z8jAXVErVT+YQYgOVoWS3sjjfNPp99krYhSIaMMVxBoBmcRPJDEqXS7k1gi61HTL1nXAG7N5KxCH
RI01dh22hQ8ijDrp2hmlIUE63NXajbqZNAF5WlYXi9Adwtr4+/K4JJUCePuYGEGv+WQ6FO2769/P
zAV3HBfjc1udRqRUjRnjy8Ou+JI3ZNfU6c62wSLtdO7W7sXMwgPpgdcXnqigsuVxXK1qkhmQCT3Q
4dkeKTlcn83KIce7kXV3Y4z6FzCxDig4bYwsPShVH9RrleomjuAKXznkoKxD4BYNdlADyp893ei1
2hoGPbBHoNDdVjs6lhdbbq/71+eycggZ5y+OB5gpgZPh7hE1szpLHmY9kOc3tnUzimAGa+OzvrYA
NoKJFP2SOc0qqKaAXswKzCoIpYfstP3zGRcRWCDA9gH/fDn8WGlWnIEEKdCnQ+VTEWXnmt4yRAkQ
6IgTXKQ91ahRnSSu7KAZdjn15Zv8swRCnMYD2OoVE/kliSdSUKg6SkVa28Fk+EnpSqKozZrOAqaE
GlNW+46823KhDDnMJ2eCT1iQ42Tu1eFTJlqs1a0+E8H55lE6pTW6D9iIFL612q+6qLP66hQY38pL
f9+LFmBmrJCuTBI7oOHDnN8kupdurpWF4WBNG/8WwWmrShQzKVqIAFjM6A9xJQCjrV1JwJLAcQMc
7RLii4IJG25XagVd5VaGb37O4IUUAlVasx2gq0PZO/4A6MtNQppAwDLKBA4omnNpd6j/ILGn68c5
O27XWbhwgE4iV4K0N3drpHNYmdUkmXhnHLQQ4Uz/NePDRX9pWAwo1FJnY6IQCZXBuMBzXEm+Jopy
rZ1uVuKAVhyIyl7kFuBAtihTtE04a14a+k21H8wdqmfV+k4YNV3bFFSzQGvBVI1EA1Puszdf1VIE
FsApEyi9qxqeTXaSdF+PXqkKrto1FWOsvLj6kP6+DLioqVw30WQHZXHU0bDpLgG5jIh+Z0UI4nfA
bLIYIbxczpqYiRF1eo2jnsUfVPqxtd619OPmIiA8LdHSB/lRljYB9+lyySSz7lLknKxgxJIBNSg4
iyvmygaDHU48cKcWyh6Ww0dRJc92X5vBNLp08gtTEORcWyN4azZOIasO4cnDgR4bh9ruzMBMgU+T
XK3ZKyh/FHV0Z1aVc62A3lMYjROeUkAMLKdRVnYxpyWUOCK3du7bIO0viZda3mSnbtJ79bw9eoE3
AVgpGHUx2Pm4vc+xaUlrjTj1lg/Omc2kyViy8+G5W2RsiUVlGcMb3efxVrbebrYpuNBZbzMNHiJI
y5fLZdOir0FdYwa5decUj0Jw/6pWnY3P7MDZOR+SppyaEONnN6qyr0TNnNaGB4aZ0UWxQgg+L0Lo
oJtZZxswWR9T+eQctq/O2fB8CcpQ5XRQKwyfysSrE1BeCd58a4cCdYOAMaPMguVglsvTxlE9R6Wk
BWp+yOb9UB3V5ridnAU6xHC6IMYGwhWHYimlmIqxLuNaZxdHBUIEEbJyxRNhcDjGKY0X+EXCMDbl
bo6prQVl68VgIE3MxLVMwTW+JgS3OGw5I5mD97mcxNyEGXszwTPPd5J+jKOHlAhM4KoIMOWhDhUv
GZiRpYg4ivXKGWIjiBwvMx/qYher++0ahScMXHAHHOsIwi9FzFKkkj4ZtcDM3yJ7a3TbHwDoRAXu
bdZRSwFh/HJ8RwIBCTomaoHVu5Ul7UJDEcyAjcAZWBST2dgC1gYY+MelhBIv/1mdsNnS5zbd6R+b
FIK8LvVLuptFBcgr5xvvMNRDwqSDTU3hpkOiIlecclSDUfUA33F1YmwPJZxLULmzkdeShfZdshoY
/bux/WCIitjXZoA6SED98dTAS5ybgZSrZIJbiBkYt9W+3dgZlj3t4RIAPYNi/BfWtuVuTLnVlKYc
QZ9iD3m+Y5aT7V4tJCBsBBkAlvHGQyqLqe+bVAsm9VatnyNaCg722gqdC+Acj2zItZaUECAPfnhr
TgJ9XTnUrOoYCQYcOmafliskFbmhVMqkBrl9p843UXvb9ALXZm0G5yI4u1H2SjkbA7RULj60D+h1
v9lmLGbA3aFzR8tKcwY1iLvPmvV5e1hzMTrnvxhVqfSI36iB+tEYW9+MNP/f+3zuBGh6l00o58MG
jEeQC7kwga/QIHRaZByeYJlDpoTbYqJGJLIQTiuV3eRHIvYAtn28xUPuDjgS+EmXbZTqoczilI5G
UDX3cnwqirumPia5/QpLBBvHIJzgj7zg/CFllVlppBlBpnnm6Jay4CCvHQQDQSHGAgO6N/5266sm
JdXQGEFePlrth3lGh4Tt/hJ7QCL+xB7zKBVZbkTVlmnfNBlE6O/U+z4VHITVjWC9aJCeR8xG51RV
r9Dv0oywEUXmjm+ryKfpTqCsqyIQnQNcmoWwFe4oN2Ed6wA/GYEZ7qwceHJc0nn6rS+frh+K1c04
k8NNBXWVWlEASRg4wz7RXdBqRK+Ab6LWFVk9VHOCXJhHu6pKUqFCe4aIOXL14i0LTABMdn0ea6YP
rwbGcg+34wIVrMpTq84lYr+mvi+rd+ErXo1wk36Nry41yiqGkehWqAfxdI8/EsLX6t5JBLsumgXn
W8b6rGstm0VuevRtZwkWaW2z4X0jd8t4bBDxWE5ixPttlg1MYm7d0Xzf0g9xJRCxOgMbbxW0OsVW
8C+VojHHNp9qIzDC98aDNvz5im0+G567ozWjlXt7xPCK4ip3qoh+ZPXrEVqCCcdmA8O1XCB9npzC
0AsD2JsbvT6mosjW+vgInIHe0Ubmi9tf1aQlPFkYjum2kCK3jp5fsTxIq/49PpN/9spt1InKoDrD
6qM1+INTCF6Jq/pzNjz7+dnwrdyqQ61j+P6TPbmGfMhGgeFek2DhESqjgA2ltTyIMZmaJpxnaGhp
35TKQSvJoStLgZC1XTgXwu1yGk5GZGgQYtK7yiOjwJFZnQOygjZDeyJFyw1fUisEN0hpBJr9Ri3u
G9Wb9N32fWb3M/hl0HsespYbAToNpAUH2whq+8b0yuI1M0CeC2EyID3RY2U5fKjMDZnM0gxk6k/J
h6R4nDeTCjPUNWASyF8j0HuRq9OyzmqLkphB2t7azu32lpZsfKRlUQaJFwNiYsspgKdVaxMDl45c
eZ3u95t55rjxuaMwqzWJqIrxDfgX/aOhnjpRC6NLPWK5Odz9wLYhz8XDeTJjtBWSw5ucZTc0gFI3
012zuawM6fFzIdw6zVkOrEkGIWl9yHMvErW9uzxry/G5dbKTMtdCNr78va/fkebd1oMAPBuIzfDq
QY0/oofLbR4SomXp3GpB29wk9nH7fYzhEV4Auw+wzheUy00uxXWaIywW2r5MR482k/+KCZxJ4K7k
XurjXossLYjfTyiMV2/+veG5Cyds/55AOqfuWHoZFUEg2AovHyXLJeIUqCiV1JJnU0NkJPayaq80
uxEZjier3/66giQWPETYB/vNBwDKqSAx7XM9MJyv9k2sbIZWYXjWxJJlYqFNnCrlaOZV1XGP4/aN
6nCM3m7fCTxHGJYDjBoyn3aInCrJw44awSgHUvpJEcU+1w4ay1ODphXgMGTFlyeBDI2VNrDowRDd
ULcptisShmUksLgQGDvBcnh5KnXJngGg0ty+qtxy2A5eRHIX70HcZ4xYmw/nVWhZUHaFhI4F1cdv
k4giasWWsnAqq2tlJUU8+K9N0KaZ0AmkNaGr9j7Vvjj9+80bvBDBXZpFnqeRMUCEsZfyQKsFbXNW
zhnizSxUi12Ge80ZClakkqCJa36S4h0oCqXck56s+KHVtltUJF5xJbOrGekM/hiM0yTlUQO+KLRi
cq1OMI0VNQW+ENR+qCHB25lnx4PrZ4+mkeeneLgtd9ZmclbkVk08O9DQDu/+C/76ulCqEm3qoUWj
J3eya8Sdd32bVzSJVdvjPQvfgqEYlwchk+t+6BMtO8W9lyoeSfxZdJQv3/6AR52J4O5MUsk0r3KI
CDMfrXsR0jbQJ0mEVF2VAro0AwljFrrlIgxa7rQoBVZAzhr7ieWlyR494hTRfissbs3dD6isQmqP
HQ5I4iZD8Vor9RLJ7rI9mNa97Lg4go2yjxPPcu5s688mFagYO2iXEsFNhWQT0okX8Ac0h7ZC1k+i
aTN3Vl0HVc6jp07u0O1adR/qorrwlZVEB0sYF3aPQzE4lSCGQxQgP8lJzfwm8cLhkM6euZnREGld
IBmRo0NyFzXJnAVG16m6KlKJgEz3uyJ/UECNKar/WdHthQjOxtChQB/kAiKKet8l39J8J4/fNh8f
S9ZxD8HYI5nCJxolpQeXqz2imYhxR8NDr8suFZXbrU7jTAbnkuRZ05C2m6HZmUdLty18Km+3AgB4
M7ZvJHtZV7mlFaAKSewYYJ7TGL/NKDL77wZR2GxNqwDiYShv1uKXZ0Zvh0kF/BOtlBzJ65IbtToW
/Ztw3NzmF2qFhA38ErjQrJPtciboitcjeNeTk4EG4f0xlwV+z9pmnI/P3ScoFhyMIZ3IybT8tHvM
E1+IelkRASQKXBMGuUdkmTsZudmZUWg01UlpbyvlqFc3U7w58sGQjHgRM7w18qbcfuttC84es61P
xUdZxrV4ChGTvX4yVm5GlPQBHwQ6NIYR4hYqrZMiUfuwONU3aXSfOoIZiIbnohJTE0flmIC2vDae
7h369frHrygrFgXkHqxuEw4WZznGMjFLkkfFaW52ee7G5CGevHRzCx/A5hgHCh72eAXg4lrqqtHj
yMU5aPa7jwZoVojgUK8tkQXsA7LuTBBfplundtYmskJPae5NpheL3noreuqcj88dtaQoiybTMb5u
e+nsT7mnitrfrO3DuQhuhUa10DM51OhpQARQO2bpbUb8eRDkGVeloGQaBUHAcl+0RgF7UliBZZ+e
5sxLVU8pD6RzDWt3XadWlwsVAoCAgYkDFTvL3TZDJOjGDrvd5DtgdpxqXzSCQNfaRGycNlSF6BqS
LNyxRkOoBg+PBi0Dkzf6eNC8eTzUqQDNcalWaNDNCo+Q7wJFKp/4ldU27qU6SU+F7SGuP/UCtb1c
p+X4bJJnUVlkPdp4pBhfNdzZ3jvjzqGbjQdE4FGApUIeR+MTm6ORUiI54LSOW8tvQDgZbw85Ypfx
KHjpBw7+Um6zc7OUAXqhyamy75L0QKlPcgGx29o6nYvgzkYfSQRvkjw59Z2nFh4xdtH2R+xyFpw+
TYDItVqMWZjNvs13uYjeXTAFmzOzdlUi75Jh/K7y5OmQabf6diPFpgBlRVWtjjaUnDY5Wt+EVAnj
06z6nbq3Y98UeTZrs7BQpAYmBNwYqKJYKqwU9sNUtiDAswcfpZx9+K5OD1ttB7ymMxHsTJ6dCavu
e4uQODkVWKjopmuP0vZX2lIEm+WZiDDWm1qqISKxPiuAgtGjVXmmIZjImvE4nwi3HazVQoT3ONYq
3DXDsZL3r1goMHOxanN45HxJDkLkE6qANKAJ5Jsq3ZX0IKRiX53CmQhuL7TUbvsmU+OT1bpA/dn0
eH0Kq+OzejU8KQAE41/kjaSQqk3M+BSZriR7jcgtYEu8fE9io8/G577fYXGpPsb4nfMY5W5KH20A
h0UI0tVDcSaFUyeK0GBSI8x/MrK9mt4R2Cj7dH2hRBPhdGmYWrOuc5C9W59tQN1tz0lv6SAQItoN
zsqi954SIz0cn8ZpH1q7VGSfRONzJrbXgC4zRza+5tmAmxHBLSEYn09gSwl17MTC+OC3bJ4zUbhc
NDz3VtHa1KrrFMqEwET12RS44aLRuftBJa1mw/LFp7a9Nap9L+qhvqpBjGEPMTzgB/hbuh0a25q0
KT6BlcmoDnnymHQu1T5d19PVWZxJ4VRoHGJrUGvYJGJ7Rn4MHf/6+KtH7Wx8ToUasJgVkQUEVTPf
9EGa34wiOoQVCXgEIUeB1wpznLhdrloCsPsYRae2cCsUk5SHsRVEuVYWCWWnYJBHhQFsHg9VmPo2
0cu4A2dZGLqO9Vclj/utywR8Fh69AGsjCIGeVNwFV1X5PJFQDgzzaEaeRR/bTrATl5NgIuDh6yic
vvS/zSjWikGjSkBVz4r0XRuLHAGBBD5pNNtZ2uQvEpI/HdMbRC+ItfFB5cseQ+ihDt94uUhE02oj
LWIlcJqbdn5TighOBONb3Cak1JS6OcQmNGbvUt8qtzOtIVtkIuUFxN8KrNYwe0NB5EEJiP4uSb5l
eJteV6PVGYASFZl4VP5f2Ay0YQGwU8IK6Wbjt+HkGaIaykurxKpA4aoiysyywNwaqUnXy93YAzqt
edVHSQFVbVCJ+kOtTQOxJaSocElfMs0QZ4h6uZGVIAEqKHrfg+Rk+zqdC+BmYZdh3wNRogRWep+M
d6/Z5/Phuauh1o2IoNuLEsyhO8S+iEdetDzcOajm3ugLGcNL1rEvbwpZcCes7jE4LwD1B8gcnUyW
56wrR0ryTleCUvfQhq1x3jjKvbrd24YmnUnhFgl9m1BTicrowKlScLAm/vftewxWELS7BkQL3Aqc
k1e0M3gbKnsObJv6SUT9za4w0ixgBgP0GJ1wNJnfBVUKqwGwvEA10L7Z8eRZxNi8ts+ol4TJQ/AH
XDPs52evHm2eykSxJznIUA1tlIdYEYUzViTggOFliHAiOCL4IB8B5CWxJKIBu/s5cp4zkQ9zeTcD
dwRkMGsUxNSJWyNkr5UCPCRzkKCbafvG/Ayk1vVdXpMAEhhYCcZeCTbl5RqVSq3bk53IwSw9yHPj
WXPq1aUgdLWyTIyAAARX6DGCBh28Ko101lrQigZh8ShPj9nz9TmsDc/OGnIcjAiEvzfj2RnDTsnm
wNG8aHQzUQJlbXxW9w7PAuWRF1WeZJhRJTFPE3hy+ujRkgXe0Yq5AOkY2r0jn8X4e63lFqizFTs0
rKfgTrU+7T0p2m6OwMEHKAS7DQDR4la/q/S5paSdgvYYoVYhfpzVxyTeb94Dxs2GbdYBGkGngOUk
EDkZraqfAJwGq9n7tP7wmuEBFWUHAdwl/BrpUWdKBPQoNP9Cwb/ubMdkszo/vBNQjMreDJw1jYk9
THICFH4NyEJ0yAUngK3x8l2ODvVA+ZsgRoG5u+gDMfQ1berWCorITaBGJ5r611dIJIF7KHRJpDYQ
AVqAcKcoO7n2G4EerUtAkg8pPvyPR71ooWYUjEkqiJtbOGAFuVdFDBYrRwHL9EsE+4Qziy3RSp6a
abICOjpuLrGjrJMv9MP1pVo5zwsp7CvOpBiZrc71jIkk8tHKDqooPMKU8WKzwX+HvBgycCDOXo7v
mAUd2z6zAiN+MotbezyUyZP+Zz2LQqzrgmA68HaDCeJPdtuMatL3BQi8FGSnj2Hs62QffnW63fUF
W90W2CfWMo2RtXGHW3UMacK7ywwk42smeY39hoA44xW7AjOF7DGAYXhpcXfdWESZ3UxgN5AKd6r8
KNx+QMBmi1r6F+7Fi6LCanYSZZx6ULU6ByO/6f6you0eDZq+4Y2LRBNr58Qvk9707YC+20EHuuxv
SSLYhUu1RX8xvE1YhzGQXfHDmwMuD31M1aAZvUlznc1tzIB6MXCNAu2E4CT6+izVVtEKvUkzfQxS
42281+O315WI/fryVLCOeOCCxTUHI8jXObVlU6pxhOGtT6S7r+OHbHvFwlICd+4Mq8vHPNTGICTE
7dp3k8g8reyAAmIXIP4d/OOCtkCObSvRVDoFaTJ5ZWu6faTdbF+lcxGcGUf/ejSYryBCg+1rZx88
QVYmglO99Mvm9wJ4FkwGkGrsOLfVUTFpat+NY9A3N2BdoZpLK3DcHSLJsxTXmHad6Zui2PTK6uEl
IcOLhUkE7SB3h0d9nZO6beXAUQfPbjp/EC3emgREaEw4CMgKXUyLSCmuWFrMgdZGruG14V+bNwdO
LFwo1o0KBo8L9hUmWpuaZTgFRfIgV8Qdi9Ttk81BXVY6jMFhRxDK4rkxhnC0CchXpiBDG/K0nr1c
ZM5XlmkhgdOxqZmltFcgobI9+89ORAR3eVvgyQgzB+wng5nxvo4WmpPeTXGHrr+DazT3k3QYB1dz
BOZwVQxuPpwWVlXCm0Owk4IYQCNdQJMPaELvZd3t1CFikzXu9V1fWy4wKuEvBC+x79xygZAvsdIy
G8C7/kkirqUINpxpDXcY8bjAvQEqGdBZ8GjZuemVodPTLki+m1HzUH/TvrRD8VB987bPA96Ihfcw
MI4X9F1tkeaZVo5tQHq/dfVKsB9ry8T6SOJgYNtxkS+vDxMvYXUAvimYSew/R8rmpj/ovwjgF8Y2
mGrx8XyAzhyDmmQKdPmBKgflafPqoE4Zvi1jjgXqlz/bsQo6olIdg6Ro3PKTMW2PmaEQGgyG4N1E
8u+CiwNPDgCYI3kMDH1XO/4oouxauV91+E2sn5CKN7bF3X6VXhvT6Jh9EFmO+2irH2JF8IhZ2WF8
NyBTjG0TQVju1lBN4E+6pu4DdCyajfuweb99C3ApIYEJjB/wqdwF4cRlLWdDPQRdDO1HC7J/b3hu
h2tb69JiboagGv3Z8ojoAFx644wR6Nfnc3ZCThoEOQaMb+v7oXVDelCU27LcDdvd/oUgvjxjqAtT
SXUI0hq/ztzMPjkTGs/iDt9cZgJBDDIKrAkKTXni9aonYYaQEQQV/tzoB0cabq7vyZrSonIfdzbC
W0DJcSplTAROwYiUQRG+U+RbbfT77VkJB6l2BIfYn8sYmjlW1MwbVQ4o8Nt+J2+1G7h6UPGGlwXr
Y4H+HEuzB3Rtqpdp3qLzyJ063X2/vj4XlxxDKDJ0CyhbcZfyHJ6Fk3U5sBBtoIz3ja64EhrPFR8a
EZj64mRzYrijYY1W26sjxGjU8GWdoFXon5snAttkMdAl7gZU1y+XSY2qyUERZQ2fYzfbN8Z8bPrj
mH29LuVyHmiyBZWFBUSQBY1ol1LiUgOxe6bmQax5YLBxJWUz8hVqhCsIaUAGOQKl0lLC7JRVY7eQ
UHyv77Kt6DtucO7z09amNpkwOFHvJsXvw7fXl+dSm5Yfz13RQFuOpEmUPJDs2+r9ZB5zNLgrj9eF
XBzpl0nYDOPs4O887XdkOlJkNFoepNZtVN9P8Z1pCDymlW1mtxBiHqziEbxKy01oqEPReSLOAxmg
DbdPd9dnsDI8yyWj8kpnNEF8PW4y6xZRBoMGnXx8RsPw66OvbMJidO6Wq+q6HjEzGhidG2t+JB1B
vJ2L2BVXdoFF2oGPAxszw4IvlygaceAKKymDQnnfh4dk/GRI25dpIYLTpq5F7xK7zspAsb+q6n1N
/c0LtRifbdNZmK5va7mUCcYf5IdsOET2zQTGD1Hjj5XNhvONRwQy4mh3wCcPJlWL0j4qy6Br71PL
bW3BLJjpXHj3rK23ibg4HnSAPvApHCltiC6HZhkQ0+1Mr5mPVHHL9JNUeLMoALUmC0sGRggUwsMP
5FQL/39cJhUFS7LhKqU/5DtgwDRga8DLnAiyFhfeDuaFCAhYXxiTIG6+5e5UYVjIoQxZxjsy+GXv
RcU+7G7m8f11LbjYH/YqQiURcke4PsDxs5TTkTEO537OwfDj4zHcbjbo3PjcxTSXRajTCePLae/P
s+QqxdYD/yIBcUcQvKN+hXdrU9mujN6EQeyafdWfIuOYhm4movpbXSfUQIJtlnF48gkMwHmHluRO
FsyfpdTrRRzcF/YEk8AbGJVjgPHgDcyplqwPSu2ELQ1i5zDYu6lBhkGwTmszQOwGFTxII6EokhNh
xnkTqsMIEShamd1SBOC5MLxsCmfjc5pk6ESPrH6gwVj7dv+2AHdy/b4xjtf1dXWhfkl5qTE8s1ol
nQczlyCFVF5Tve2rj6EuOHqCibxE985EaK0xmNYMEdV3xXZJcS91vioiQxAJ4S4Q2yKFkU3YjSx0
E22vJG+y2jPlr//eanF3yIyWAbEzdJS1djJSTy9cSRTsXN8QnAqQU73AYZYGBAlLNaSxQoMh9uzC
k0a3kP3rs1jVXNQJohcPYoMXceGxlSeJ9D00N/FJ4kaK+4rxX6iSUXMMs86dDFp3rToWMYVd7903
MsJq18dnv7+4o9jJOBufOxlpGLZp2RAalPh4ehjtfegP3a0ieAOsLtOZGM7Uylo4FF2EaXT51zC9
N5zv16exOj6CpwjO46pFU7LlTqvRZIRqXMKzmn2wqQ6igqVVTULkA7YJ72H4t8vxp24u1SbCMoHn
DOUGSX8QIRlEErhDF8lz0kwKpQHKiMa/4nrfbuaywVbDIURRGogpQbjO7cE4mWM3FCYNHON2nHAN
Capv2BrzqsSaYCIniRcxiqGWazQMCtq8GzhtqnWXNr6RuNJTdNCeVFUAXFnb7HNB7OfnRjBJyyFV
IQgNQGLwhcy77cqEDAIiy/A9EAZhW3U2PoIhRCmow56Sbhl9sLK/ro+/dubOx2f292x8kpugzKMh
/BoE0ySP5t7o7En1piSvmQiwH8gYombz4j3mmGmUTcWUB6XkfSKiWNSaxjJULNgFTawS/xQbEmtW
qrjN4Xao8TsDPrQp2GiRBM74yf1UGXMJCQQNiUHn1d3b4dbAJjsUONeIbbL2rXzJGNhUi1BShhx5
9FuSP5X91vcqxkcdASOoRLoNFWPLvTajriMZyhAD4qrzwdD211Vp7SggDAd2ZFaAfcHW2ua9mrRw
n0A2897o3mwmucfXM4uKoA2DV/Exuj4HTL8DmU3QZG4+ukQEiV37/PPxuZMgjWWWZhEUFNUkNnXN
rYVuSHaYqGeErUMzOISWOaNKlVppYnNoH2IJjXPtryiQERwx9oXnRo+XwBk9LQW/mYLMygMZjnL5
aDof6nu0Sd+2y1h+BADZQdYBr4K+LpXI6cJZs+esfmg+5tGtFv2ok/3Ht/H/RM9F8ONzm3/9B/79
W1FOdRLFLfev/3pIvtVFU3xv/4P92n/9Z8tf+teXZ1onlP9PFr+BgX8K9p/ap8W/7GibtNOpe66n
t89Nl7Uvo+MT2X/5P/3hb88vo7yfyud//v6t6GjLRouSgv7+80c3f/3zd4aH+cf58D9/9viU49f+
k0ZdkmUI9/4Y7O/feH5q2n/+LpnqH0grIufH2ggirMuiQMPzjx9pf7AOoYhAoQReBaMXNIoWdRtD
pP0HrCFLDaMHDEuCYZeaovv5I+AfgHjF1qEYwrH13//+tsXu/Nqt32iHOGJC2wYDM2fjl87hi8DK
iDGQ9IK9UvDXUh3mvKddY0a6X2gyqFfk5FPkaNluKotvhdN+tRMbhZeTcoxVUt42fRe5ky6JUHMc
Ywr7CjR/RcWziQg1Osnx0RM96/FoH2zd7/ByvOvs/tam+XOTpu9HqUFxrIQautRCh2cKcsE5HwRn
4qWuerkKrG4FiwkIK9JGMmc7nKkulQYIRz/XbSnxEaLXvFJn12huxKMbynOLCIikzMSdwGNT+old
SSg9bsiwHzIquW0+JIYbVZFT+vBcUEFadRm6txT1McvK8ick+X/hlL3pn+u2q59/e3gqm9/2Hf3r
qYV+/39w7BjkGufm2tnzC/JX8ds/fnv/RJ6bOMkXh/C/fv/HSQR09A+EzUB3xoomACDCaftxEF9+
Ao+G+eIvBwpH9Oc51Kw/cJVbDIqFcwp/FH7qz3PIfoQyJzzWkNVCpQd0Zss5ZLfHLw0EFBIgfHCw
gloA4R3QPHAAalV25kIysuIU5d9T/cMo125NGh/ABW/M6K6oI6+IS4B44KZGsQugr3u2cj8tw8IS
sNvl2hdwliAOW6I5Nb6gKhFXmke3oZFf2Kk/PEw3Rk18uzol3ZfcbL3WVFxH+uvlA/4XdPp9keMP
r8KLq+a/vYL+H7xfWM/0//5+eVcnv90/UbLQbfYrP9TaZlr9ki4G0o4VluHA/FBry/nDUBlEjmGd
0ZwIt9hPrXb+YOgBRomM2mHmMsGR/KnVBm4r8Lfi7IC4CqFG+LAbtHrpc+PljEAf85mA0gKHArR7
ebmUNDTVEACxnVL3xslBDvUOqlOhyjTNB4H3unSefsqyUdWFzB1yzA5nwpMxIzSx6LizSAZ2L02i
D3NZopSyL6OA4Innne3CynlZmxvoIcDRwYqwL3Cg1mg6hFrluEML5cjvB7TvyXOS+3olbLC7fAz/
mBrrb8wyAPDOedoyHbUhDTyJYac7oRMoUlN/7cKpe4+SUXBCV1kYPoDIpZiQ1q0bESXJmnC8NwBY
eimY47uFjVLiNFMljTtiUHrUrMaeXTrL9E2qJsUDMptNIKupfZNmYfrt+hIvPfof80Z/BOTb8aIC
0ymzmWdvWzVSNMmw1HEXSmn+oJror6GVqFC6LoVzgV7EIA0I2inEjFl4j9NSK5syYyracZcpI7kt
+hZPw6FID2Veqe9qplJRQsvCNbOJBGbToaQ/RxnEnPZdLzDCKzPGIwD69NLuAyil5YzDVm/TMZfH
XSVVxJcKU/KGuCgE70jO3foxYw0IShlXH4LkPPIjUosxSW3sqWoP87zPFaLcz1WWRG6qS9MXwFZz
ywUGhcb7djZr04UTGb1XwBWkCBafPVnPLh1mIfAYZNA7hOtR/MS072yL9ah2+qTFlzjwQo92n0cf
9XbQ76RujL4lQx/7FD3f3l7f8bVVxhsIRglbjs7MnFDbrgapnLMJ7dRTbK4TPSuTEwl8yjUh2ECE
cQF8uRTitKVF7MzogdtJQpeYMfFgj16hMKxDGeOdZ76zySlMDaxZPKDH4g5dSuK7Lo9SwFXNTEB+
tDIXAOlBNIanO/STTz2p5hCavVKNu5EQNCe04YjUau4ILPiKLgCiAiMHNw3AWJ42sbbwCtCVcNi1
ja2h+CTqB5d2SfFhQnN2Hw1SJLAp6q1AA1fsOIsyMjYkmJmLkiCNhG2f1A1WcJjyvZ7RwosAYtnJ
OdEEVwbXCvzl3EETEDvDocNe8TXyWVXqNG/mftclkm65zv9l78ua5MTZdP/L3KsDJNZbIDNrc3kr
p8u+Ibq8gEAghCQQ/PrzUP7ON86sGmf0TJyIczF3Hd12KwEtr57t7Tn7O0lk0BTJOnos81fkAR2c
P7X8QMSELD8ZL80PXw/6be03JdrKtqpy14n020uytlfeA3A9tN7d4tshpDpbFGuzMHh/mNmNofFv
ujnt97606c0c0Esmr1f2H3xIGChgYEZHFPQkPF31ZvImLd287GDDzwkbDjhfHjiZbnyvugtnW2do
TIooofq2hbvzn+6xz+4+nCbwjIISPk8RmGzpL35C9G6OwypfadntZBJUF6bVi3Jka5qFAwVjoLSH
GvT0ESeXjrHhg9mthDW5HNSSjbhJoLCu5gNLLoko6DOBfbKTAi5AI7vNeIG0KqzU0wFnK8E6e43c
0SVmJhdObIFJqCmmTNemZHmd1PT7QOQYZEvrBC98EXN+5Q3x2GTR7AGgrjRm4x7q+6W6oZ7taeZU
ZO9E59PhKjWT/FZWdecXNlkQBiNE3yRZ12pAeU1tAmQZhCWk06WbgJBxrqsmi2Xp8z2Is1gdgiaI
58KEA+IhWNWx9zUbYRONk847xk0SSkgQy/qxs8KnOYXLpi1sl9TV3sBp5efaZ9bfNWGi6adxJHB2
+ehu3xRQ6nNWRBNt6nd9i5ZZt2sPiT3kmVHJdug0jDcwB039jY7YQBEp35ZP6JVDjnqt+Y3yuuYR
NjH7UTu/+dgmiJvMqe+MyWYSp93Hfmq4zpveUvZVCy6CbCCxaAqVTNgqhkTJKg8qH7mrBjhKn9tw
Fm+TkbcmW2U7vOs9RniO5pvqb4E2enHuAarx8iHGaLJWJXqHhXHzd2m0mLKx5MsPXXWNzBtP6B8l
7p4rXBST712RKqjr6xKh2neNTdc56/DNwx1hFLl6agrbNGuTNkDKl11VcE/tWslbFTIt78J4WO2S
RcmScnxlRZi4l9UYeIWdwpFlJp3olKNP+dBB/44DpIjDwWfZjB2gvZ5Iqb1rWpL+awRpap9VvK3a
fOjH9KmS2q+v/YG28U6uHd+PrPTMDUgvek+Ziz8bM0DmO4Zx2ey8FhPmw5SqqblBv1vyPiFt5Bey
BPKVMdcnU5FoFCNZi+bN6JXoGw/mCFg8pr0ZFWJXZFKlfw9RasVhdCZCb2qRjHM2RYaTm6lVQYyf
v1iT98Yv3wQ9cldvlwmlX65WQW4UXvKQy7kJmn0amFLesol4VUGx/djCLWiP0VYVG28IVeGQMbzN
hwU3YXjvemuWHVthPLmVcWDfdkFYB0XV+bwqXEyGz23jFponoqq9XV85+pZPJb9zQmldkNr2P1EL
LJ+x6dX9gYe1/lItfSAy3LVjlRlqWbSv21JVh7FLGmBNteTfTBI3c4YMb/N3IIbQz9etyM7KtRt/
CuwEaaHFID7yCJ5ZJN2rhu7qpl6bq7g2ah9qT0UfHSMEERFJglQiKvFpd2NgYvdudevaBVlApV8X
htlgn4YDqJ1hCLXBjPC0trmXaAIh5xSgTQJVktrMBJ5IrmUSzZjI2Bzm3FGhyL1ZxGC/xZWqu0/a
pSnJ0sgOn4ZIRu6xrnr93k2gQzOD3RB7Rs045u9QruWehJjpee/qOs3LBRtY3sKYc82sRcfJjAKW
uAtSU35mmgHSR4Ejkr1NK/pLDPH/AH14O/zoP5rxxw8DSO0chPj/EF7YwNT/Gl7YaSN7fgIubH/h
F7hAAUPDprapPXGTx3mNku0XuED9v8DMAm3Af4ZFCm7tf6MLYfoXOpBtTQsgUoILcAtG/b/oQvwX
HEkoiBMKngyqzvifoAvP4aS/HXlIxqAMkwbBfVs9hZv/6ZG30oEahEz6RW89ehuv+nGoIn0ATBve
mXVJb6BR7W/hgUwPCQ67AxuXDsabGHVYVq9YPqEs7U3fV5c8qGeH//bDkDCDAgPAIRIRzsE87HWk
mQW2V4VVedsb1OUZ1TN+aDuWeUgS8c9qGgwIXHzzkqGORfPRc6Al8OaRaydoEQ8llu2YjDcjI+b4
28x4BfLYSsDf3zfcXrgno2LbqowNiDh934Et4SscxgToivXuHIgkkwnFPZDzjH7qKa0+VRbtNocF
Gpk/D31eOiNrHE6/DRBGlMj2pGclY5kwBYeyq7AJR+3XqpPwxi6xzKrJRTobBesPnYnmPXjqLiM6
6XH81pYeOuST3otYR28N65MvF37VWdH8/KvQGmLTl259Oig7fSPxEIAtKeExLrHP7kEDxVeI2tAm
60m/ZEO61h9A6r3lyurbYYkhiF/8+iqKJu9z27eYgH76ntgOjuuRxd1FSHf7IKcf7Lm1BFQaWCmw
tp19sGSNk7Ua+7JwVZrsTZuywmuC8W8nrbuKl9b/HHRE8ixCmwW4TBqTp2NYH9AzWt4OujIX+PHz
ZbGBgQgueKZ/NyL17G1Fa+SWWiMZIWwSLEQor+0O4TDJLh488liH6XJB4fbarIGfHZvQ1uAEloGz
WUNjJRpeK75LlRT71dmYQug2eh/HcZlzpJbWedXP80+FTwD5hzb3yxC2O0n94YaUNfnkze5SHN7Z
NXebM5jKMHtsAeTwqZ/9Jqd1qKiI+K5EO6r3oyndbvTQoCOoSnfV8wlO3bFLL7z6sxs8yEXcdBAj
hF0J6wcb5ulEpXZgFmG2zU6iT8AhYXo6rGAbLrzvV0bZvGNgSxL0uYjDbQL8huYguGtMeVu2wAk0
XmhkmggFGes+/HnZvXiDm4Z3E1lvueQpqMOzYTi2ibZpoqKNFvFG0jq47qNS2KxF7XpYLY8ODeku
CUieDZonqwnDbg0dNjcCGpKe5zGYoE9D5XFQpd1KyitSh+Rn4Lu638tF1ftu9nUFR70IvWIm4zLu
yl52Gl3v582onJBRFgRn45T56Wg+tkTV9UEyFFLJIpsw1yGd62wMluEDQEdUdHGwug9NE1Z3mErs
bTM3/vutng93g0Gzjkwtpb6rVkSm5I0NF5ENnVe+qZNSuoPFdnDQXkPlPV5jGGYTgsR3pmfDXhEK
We+I3Owmq1JtuyyqfXOsBxfde6Sb+/1UU3mDedJUmYtTWMfboGboGsdbOWfUxuKjTrjwssRXFS36
2Q7TtaBT1KPI66srFH0iOTB/CXnerpP4asJwLXcpW8TRpZSXedISMhV+U/u8wHWBdTkjc/xEaDOO
Bek83EetutZDWn6ceamOImjinHfIPrlwS39tJmE7gp4XqwOJ2Gegh9AN7v/g6IuYdqSQXJQHcHPR
DuxtV7BVTPe1SPrdn6fvi0Njm0cQ0YNZxP8LlOPp9J3LsrKsGsKiY2O0WwGk7VQ/DAUlfZT9eahX
ng81AQZDbBK0Hi9aqkJmuOG/GAqr4tZfRm9f1kAiBzYEN5jnyz6KiLhwVr82KPSrEcKykD2NrPTT
5xNVNZVubaPCh4LgTbu4t2UdiwLQ3lh4MeqTCJaMf/5OAesEKARRCcKCcbapyoDVpFoCPCjnuMrg
g+cDT/o9U1V89ed3+uIUA1kA5hd9IwBdo+XG2e6jm6CTPm7eBTJZuwKn1njt9UjpaEDhvvE7dFr+
83jnyM4mDAHLhGgnjIe6+ryDpohDhWt4HRegXlHgdEn6M1ln8cTrlT/YtqOPAe6n88GTo78W3ajW
D6TW7ecwrbH/ei2UwICeE3mI5naSBRaZ905V/oCYFzR3u9Y9Sf4hqPr8kzd9ESrFZ63UdlD8dhCU
Oh1mYmRc9KpP76zlXY6brpdHg3YXlvArqwkIIthKZGlia2ZnZ86EBump6qu48Ouuz2bIN64bQpIc
XQcufYlXJnYCgSKWLdg4HABn942lpjpppgZx8GtY3iGjUmcrjvshSzSPstmI5hYSgunC93/lAeFo
DZBmBGR2yw44fZcyTbmryRoXNm77XVsHHOC7XjILlOHw56n2cmpvxgzg1EjFRku18yaYtVtBhukp
QrMwaHGaoDQ7tdoRyJ3wCr814gIRtf300xMVqYabzxJgKc7Uc69/WTNYTaIuKmSkwr0mi7lLccxe
mCGvPRX6em2IM7Z4sD6nL1CBXxrSQIcFj5Y0Jz63B9bV9h4du2QeteqSVQv/y5fPhe0BMbjb9wJU
ezYnRZumuIz1XmGiibCi4a4HJuUHU7r3jUv7rJesBpGy1NBUOYUe0XY20ZqV2l+mLEmG5kNcJum4
0wDIReGiCIIIPjVoTUpY2eazCFUugbNM2aQMu0pXsz6gdFd9Vi6D+MZLuRxqzuafuuPybWWNoHsV
WxzfgtWz3csZB2ymk7CqwJcrfu+AKX11DQJFChIHkJMNY1plfajFF9U4F2WBV0H71Xij/QFCko8Z
aHVIjmdG56dSogbL01LGBvfqRt3ipuZ9C8bBAeiNfCBC1qpPLb72z7bW5X1JHYLXpmkt2ywZjYdW
34pAudyquKuxmPygyULPyadQAqW7SWMRbi8RgSkhAcWfB5EQ5V63fIEcq6vH+4CMTmQNsUidMS0a
fGbE8PiW2Va2Weoq94MaFePSX0Xd39FgFGTxdqAPuDFMn0W7LFXeitmv7qxgrsrSZXFP5TRGItND
AjOJitY2yOD5MZ/rKe4HsKIMlzknaSf2LVd6zf16WVv4I+HI3E+OAULDj8KG5EbRfVsXTT4Mbdo0
hVQlfsgctniFdlzQursUFf4N6sLwWzeW9c+ITjOeq+WV3Y98rj6Any4H4G/z8HaMyHBE/QZ0mpQI
ss/4tPZJpsFUr2Clia6yuSUM4XCSNi6vAn/Ce1m1IdlkHIMqlvVefAdMEx47GyXmk5BdVOe1jfop
Y2rpbwzCQJusXZP0Q8p6lR6Ao8+3ni96oG9+gB43Q5pqvFauNc9405e3+ILOB/C9zIjcWru2z5aK
xPP2bfEH48Hna96UzN7bRBqbp2SMHxqvJ5DRyTZJ3sxJJ69J2NffqaRpe2gkK69XM0fLrm1Uf81Z
36t8Yl71fopW+oCBABk6PcojfF7rB8xrLrOyHqYfSo6pPbTS4dfSDodcFialehuNPBYXSo6NUDnb
vADuIEpra3GCXrVnhAt3oS+gp6SFqr3wgHQAWeAcpm+QMDjvUHsAxPXmuYjLGVIuEVz/eat+ebVF
RYeYEVDMkEbgfnsm1+qprxTtJC2GntR95nerQooDuIBk8Ye8A82yBzlcoUohfTHoEemxgYzfUnzw
IgntfDf45FLg7sujCssZLuGtVEE5di6AN6RLZtL50UaOuAwJSC0s4irNVJ2K9xee/5WzA7XX9vBw
4MMTeXYspq0EaB0bVgCDnK+dnJZiaWR/BzVUcAt7iv67DuO+mJopyPyRE5BTocyXJC6xnMG6xHbB
RpUE/f7PP+zltEBy20aUQ8qHEuhcJs5FNGu/6ePCG6W58+ycIrQoGsheJgO2x7bHXYyXfs6V8HNi
pks57M+gzum8DHDyYHjsXhA6nh93azN4IBjmqOhKxIyiDSHdAxUcrkFhAOkpI7tfGU4Z5GDG72Ju
4muxWt1B48r1V8giusc/vw/2nGVw8oOAH6NLIFz2z77V8+u6PzpHGDr+opaY7E1QizXct2i1jX2V
lQMHj7Bwehhja++rqsHthA6YSKA5PHZTYTZ/nxZAqHm69vG1Qz8bzG5Rt1heK6TTOzWi0gSH1o7D
NW7Q2PX6tHQ31ZCkthh9JYZ8qFh4bK3nXdGonSlOYjUhF1L74xVIw2rIcF4KiaaTPg7UkmK7zOcl
jD7XYdWjgF4WHw6kliLhrDOW3wtKa51N1EcIZ5e0ns6BokXfht5huzGdmt01iwRUM3E4zp9koBjN
NBnAAg4BOtX6+A6PbGDC5GwGf1aMqkNr+TjkuvumKnSz2nWL9ZIb2CahOMo4SXxE9cXOFzLYMx7T
tyEb9KdonVez91em3lrswCwvTeRX+6BZvLXgbjOlxkAWYDFznX81J5SsIF+9N50c4duasLuYzDlI
CyEs9cRR2QocsUMs68G4HvhXPWjdF4og3SCT3KgqR5/ULsyZVeadkyb83sikJweckKL70U2LZx74
CpX1pzWtQ3qF4IC6y6plbLwd64fY3uAI19frXKp7p4doulNxkwZ5y8q1LRbhZHDdzEaNh6U2Ld/H
4TT672mb2D2pA6YKOyZemTkOcjUP7aBA5Qldg2hTaZShuc784FUOzUOjGvwDvmYVqWKxIzH4+YOv
CgqjOQVB6elvaCAwv8eRXX2LMYngnGp5+ITyN0IeYtovNJMBGR6hisOR2dee/oLrJVz3ohnLJgc1
p8rrZJm5ySI9T4DuuhbAQWp4k/FWk2A3w8v0oHW0HQJuEQezyASCg76LHyTSqodCj8LtB84ltAEx
uK7M00gb3EEJZb39inyqOeO6HVhWB1P8tll4QtG9qemgIihNDV0MNfqI+kF7EP2lVZLJkXdLscLS
7e9HwbtPhqGz8K6c5xCFHpmGH/OSyvoKjUntnHe9T23Oo1Yg98eOYjwoUYd3zTqmIvN4lVD0y9vG
iReir3oX1Gh2Jhc0FA0CHR2G0vA6Q0rRhPS91bjhzunSQ1JUjwkIWoQ8RXMTxxl8bzqG3V6H7ZUM
2vqxCt18Rbo0qXa8TJ1XxL5gj2u/RF+ssQt09LaMgpy24BaKRY8oEI3j3Nvur0Tly+ItClOqd19n
AlyxYE64x5WsVOUVRPzAjbxAHtTothqnSh6JJI5nVrdpX0BgqCzKVu19stpUOueYVDduDZofYazJ
+0rDI5YNgk9PflSPXj7HwvvSqpQ8TI7HfKsvyfvOsJllHKjNRyz10hRzNIkvbZNEjxNN7UPoN+3P
eYqmN2M1NBRUxLC4rAv0+ommQ/UkTByTzHoWeXlNawKXhyMywzKsM9vtFvQjFTuh/ARHxeDUkuOK
bcYsiRyCvspyicNsjp2A9gG8044GVdsWtBQ+x7IU/luB8lrkiivZHXpcAL5OXd2CFG/VcpNM84Bl
EVYNvSZETf3OIs8ZxBQ8Ht+0C6t5N7emdbexiINpv+KO+a50an50XR8FGY365FNrq/BGI06cFVRM
rsHJvlZv/KlsIF5qY3/JtyZ5ohhmTYPcb7tY3eh+YeEVDpaxzmc50/66Es7j14ONFdm1EzqqdP2o
5nw0uAvmLBGJvxujau2K3o/K98Mg5dGvay/KeBrwdUfppL+D1sZ+llQNeTthl6yA8Pd2yg1erM3V
2DQgpVzrHWdD0iRjWJXjIV2Bd+acBvXRKykTOFLGPs2lG5aD5J5Uxey1YLOqRLbtW0jN+qhIUuOW
w5qm1U+2qDa6gveYfMaXHhVoAtYNeAUzCu6wEtGU15PP22xCpM2jxW0hG1TVtLsmaQASiA49cHZp
a6NPU9njzKqsFN+5Dy0t4M+4/Wy8Sr1XHniHwrd9f6cWvsKGUq5BmGkbuDKHxgbWcC8wZNyhh0gH
wUgi3VMVUTllFBX0Y+mr9Wms0W/sqpY9TlEzoQl4gY9p71ygJCinOAR0ayRZ4l0J2mGOR8azxGx1
mpXWf+xGM4xXdc+iqvBoN5VFU/I5yIkgJQDhDlzCL8Dwf7n3/0Ad/Fu1tFnTTrxjD7KvTqj35z//
i3snOFz+AsOBummTqUJiDhThF/mO/5T+hU7c0MtCwRuBZgek8S9tP/HDv7Y/jcLPh4Nss638m34n
NPgLSDfMKggp/2UL+B/w73BkQUQL3SQ0vBS4JICjU2AlbnkT1rgHfXKJTO8CI/V12gBH75uo+hAK
N13R1usfAs5wL5VtKq+CnrrrBT3kcuVNY2HN6ldZ7Y+XXNenkA9+GbBZD2ZZqAxwOYLm4PSXdW7w
qooT86n06rGAwtOi6FdokRJN7X4kgbhQ9J9eRv41Hj4HOE20q0axezpePQXztC7V9KnSvd2JGTrf
rtGX8hvOdJO/hoF/Ew074Az0QICdDVMOrQ8t3fQJ2uJ215NUsgz8KTmUSL/4kNg1yWu0nrvrAPoX
JtZTTtRo3/02Rd/9Ktx/NwqdXnDwIwBGg7yEQQTxloBCt0vgb9guR1CdLtNEHgnivK80peRxUYso
ki6xn8EwGMgpO/sOeiHv/RiU7AKa9/IlwEecIgAz3priAhY9G58EoV596btjb9I5LyW0SShxk3fM
M/69DOOpsGFDb5nS7r5xwaNtURf8+RW8+Nwg3JD0hOvFc7+I844gvWnJqkVljiNFdn3aUXT5GeNL
5M3pbXp70RgF6xd3W2T3IULg9EU718zKr505qoiN15SjJvRqG6JbK7nUzv0MTdjG2hBfEEVbLg8C
rM7QhHWYoPULluWIuw6Yjca090SW7Nprk/RmomFdZ3Ko/cfUkMdoHqMDTI/mipOef4b8gXY5ZyK6
oDrfZvN/3ht//SY47p617c/ml9PnD+JONZ0d52PEyFeLO/duLPurxoXvnSBZzYdL+uyXL3zrv7IZ
YZ8vz88u0d9mNk3WYIoGsRyla8zOQv1UVHSOs7rj8YVZ/GIo2JR8H9MXanpIIc6z4YwKFw3+fToi
mHHIOh7ExZrCUO4CTS/QcRu8ffIatzR8aM4RKZogU+/cGNVDFzjU5WyPFhjrHoQuuSltNOblGIYf
JAL5d348IuNQdmz352Xy2kMiqBbKHcBTmMdnwHtjbA0T7eiOHQRkV76xpIg0dBhBuPwz6zzmCh4S
MdHoXgBXG7xu24r97dM5xMHwdKUOKUnlXazbR3+qBNhryF1rzZ7+/FwvJiYGw/kZYZ3gqMVLPR0s
HtCQdppKe2zdACAb1mKIVZtYXw1LN9ytnHS3tk8utSF6ZVTQF8/iOZzhANlORx3XtV36uPaOa9uV
T+3cf2N85AfGKbkiVrMCdzX2889P+mKjQ4GxefgQuImHhcbudEz8imCCXtc7TiB183QG94CkM3H1
j0fZYjBhpENFEb/Q8fXTvN1yyvUYIcVpV0OAmiXMlRfO6Gey+2wh4L2FWwItgrV+4VS/zZFykWwa
EKF2bIbkTWcb5LF4uWcGRKfYu2nc+eyLwf0qba5qCBW8CozucuUMdNMVygd3/PNDv7I4tkoBmgPU
Y2CmzhaHYvVANvD9mECArXFrWKUr6HoJjnz1qcGL4qjcSGv/vIvY0sbzOqEN6rGuC8qvZ5GxW/4m
+TgHO/YeL4FeK/ATWfUdtFSZXth7XnvI3wc/WynSj0XajTo69umbwN7F8X1VX1A2vRyCQt+FY4IB
dsXhdTbEBG7AE6Qxn5nzxEGsY7fv2njKGgHQ4c+f7OVqwCTFwkddCdcn/ul0NZC5w/2rtelRzdG8
a2nsskjJf92GTgI0fq+vtivC2YYNgYEPQSFmBir48+a+ftyMHJR3ekySCfxVLaT5USFloMzLJm5k
UUqqxyySq7qZhegOgzH1T9ULzyAyzEEpI1UQfPEsUvwyv4TxrJAk6L93YY9cLijjV4C9Qb3heUnL
zaEOBTDxVYEByxNmlttgUNO7EYzQAtzBFHwZA1nMlkjvquIKc0WDlfMyNtUQIkjeXdroXnnNm1wR
2YOwZOGYPHvNIXobQ9U0x8deC7kb0IojHwd9CSd/UcbClYe9G/eELawdwq7Tj9kzj4400ekRKipW
tKUPAqyEZIHe0JTP17UKwEbb2VvfNUDm1M7XoruQ07vt2KcbEhpYbIpWyLcgQjq/pawkibXjpDqG
M02vnbMaGGXbXpFZbkR/+49vKSncjuCqKAS0FLbv7ff8tgHKYFWdP5r26I1VW8RrAEFGBwDpz6vk
5YvdnMK4ssLhBiOfd7YgqfNLdJfR7bHGSV1lFRvCfbOo8qqdJzTeQv+O26rvy2umHAVRWF3qEvfq
+Nu1FA1ucAU+1zyNSxiINe7bYxqE/H4w0xeienrLJYocRCqmxQzUu84Ajz4iiP5Sq70zN/FWieDx
0doVzQ4xOlQ7py/ZAf8idR01R1EH2eyRA47X8RaJ/Wrn2DI8gHAADbMguM4y1A0RnCmAyv3gwtx6
uYigvELgEgpoHK0vtNq0HIJwIPgKUBatB8eNzqiV+vDnb/3qKJCFP7f99XGHOH3YGYCaUjFmlFSm
22nh3M0A0eGFMLhXR8F+C38iOhYh++p0FORqxT1y1NpjZIifzXM9FE0X6wtn1TNjeLoct1oOag04
HrYK7+xEtuVk0I/Ua45IYUQaXCv1GxKOfqYrHeaQML1b62GmUAcE6WcJhP+N6NLuU9TN3jcv1TyX
JaS8rC9/xrGbfsaeJXDlzHEKmxIQ7p9+S+ghcDARZYB0l53gbfgVqL+fl/DWDtmfv8wrqwAPAx5y
e5rtun76zuim+GalbY7ghcXBImUvdyXAFrSO9zO7AJ0lpXzqevp+mJZLEalnHOTzIkBuEZweKBzx
1UJ2Ojpkr+iViXv3sRdjCLdr18D5M/jXsECafTv4zWGBOexqVmA7VDiH93Iqlw8I8Of7qi3r/8Za
CCMohXGcQgJ9/i4iID/p3PXNMRVefK09LvdzHfQX1sLL3RzTB7XB8ziA2M5q5SmN3WimlR/XZG7z
EoHDe55W3TXvuvV6laG7MN4rLxldBiFqAs+MpgFAQk5fMhozjZiuoz6m8/RlANmYyZqCH/CjBfnJ
LHr0zfQ4BVs6BTxv4B3hv3LepG/ZKC+lA75AZYDDwOsOYDGAeztGx+DTH4NwHpgiwdMeq4AiLd+D
1e4GFyVER6fowIFZrz/jxfV7RE3BDDPU1bHmyrsw6c8cQbj84Vc80+8IlEaLkXPhlSL4zi2LzQYZ
JLkVynxGeVpdz560u9mD5qnrK3IIoMzZL2Ernoxly0NJ6I8tolEu5sMSjukFwOw5m/u3jQVnwYav
oNM0OBnEWZy3pPPlDDVIUk6PMU77u8oOzWOkNeJXS1hLaDbCAQuT7qh9CGdAPL+pEqEeI7UEJvOb
NaqzRcCwCX6j/Aqltqdx4xThmyiuGWjoedJB1kUCbsi1mvyHLnAL1EFLLd9CUgZaGyW490ir1LoM
mpr+QaXSB2vIQvFOQ6rwHnBb1wC/4cED1QNzGYPKneSjrNTXiov6m8SJ+iA6CY5HrbpHSCauaUvm
DWtjMhqWSCee4Q3tu9E/Lknqwiy0suZZwMq6yX0k7P9NPQOnb1K36a10Uf8GuVjVtwlNynEqhVQ+
sXWRD3Aisu8mJgx2Yqhan9iU8DGnkQue/BTUSLB6oMKGPqy8bBg8FLMr5tIdN6z+NqRx12WQoqdH
Ftp1ylSajg9Ey418a2DEycN6JfWWodR88fqu/HU1+F8K4z+eI+H+a//gdf9d9j/0qYPw+e/8ojHQ
KfYvxHvgygSgC/vClhT7i8VIw78QNYTcD2wXqFRQqPybxAjhIEQaG8A4XIwD2BNw6fuXhZD43l9Y
5YiohIUYJTx09P+Ew0BJiI3pPxcnDgREs25xiNi20FuVnqtTOlwQ+lA10ZugYYvWEIimI4AqtYwQ
zckIfvdMwgU7QAoY8Cmz3MJd76sZJ2jcob/7bqGSRDfIOZq6jBu5LEXrkkplfbBAfBfpiK05SSo7
wzwbeGg9UAflU71qXRctcoCfmtLKNJthC0JzZulgyp0niLjj64TNQ6PXnVlhlwAAKr3hKZ5YMu7g
AqQ0m3nt+gxtlw2kiEM61x+h5CkNNE5Y0Rg5gWI0355/veK+teJhew6s/Kg1ABnxkH3ysUrK5lhO
rPGfhnnrefdmMq3f3VZOivVYz0KTj03aetEB9pb+vU2bAUZuxNxS/BkAG1UI4RCFpgJrb/K6W8oa
D8Ie0vp9FBZ06KIWmniM9TFklsYZdw6EjKe87a+0PFq621Gk/banNY0fHUpIPeiXGb5n+R4/E/8m
goUruG0DtYRoSzrS9s1I8dcf/w9lZ7obN7Js6yciwHn4W/OgqSRbtvyHsNt2kkwOyZnJp78fqw7u
2VLjbuECewtut7qKQ2ZkxIq1VoxdqMJzUwXCfYESEb31rQE8BbEIO48VY748dxUHfSaTFYqksf/j
FJWu7ru0tBwarqrL4+PC8i6WbCw1t6aRAfm40pLTxSl8t/6V1F1VPTraleo+HnNL7od0jq1vfeOJ
b7WbS+MJaojbHSBKOO1OgUy3u5gTCtNKuyySzcw/nGs0C9nZD4Qejxja8FSLQufjozHPWfYnqkbT
vZ8tZu7ux8ZBuSM5Bvy32khH42WMXb/+VcKdlo9elpd45iM96M9jMIt2he4mA+xw5Bi/DJiDvCYC
xs0xh9rTbLEeMCSScmnLdJ1WKb1hx2IKwppsXnkPnlnr/g9JGu+6FKYvfztkEs5d0rtu9pPnnMwX
3E6764ttzahZ54pRvq99iOVhsA7qIm/fmmWccow3gmahSemmOEFL31TVIyF3tuEa+lFyKO04QrSu
Gby2F2mXIIBlFAMLdOmvFOecxH66qBiYdgONOE+eBJV2ssFdoUw2Xs5egAMSRI+6FUN5liKKUVCB
HtyldKfzb6jTs4T3XebRoc/ht65I3zs2VJgZ3RFeueiPiTa424E2fHEeeNvdswrR4K8YdDxYG8OU
0bcillW/L68UbeWEyb1ZjZW9D9Clq0PijYN1N8qkcPdWN/Oa7evPNFXF/Jp5Zef+1qZQD1PjevL+
dtElbSp/36NXkfdBMvHnHKq3+Rr2dhKsRmjHTy68QHXB5IG3YPrzZGymGGem9eB3Ew9uMOf+D95M
PB9hwyc4z3EQ129Vg9nARZd5uviHp9I4lMGo/ZOf6dH40cok/V3lUxIx9li42XMp8thJIH6khuVg
i6tL7yyMgY/gq2zviHeESpEgGkkN58RBqaUcSRYAk2HadJ2tJVeFrA0NtRTmNpP4fpNlZkYgjpWf
ZjM4zXKncnKL6dK70ql/Kfw9WP8+2cqJrMrcottvzR8c6LN9ZxneOO6rPuNRuU7BvcfS5M1kVYf3
JrYIsbOPoC77+5AUyPzOEOT2ayOijKmMpt+ey9i15TlI8zLBX6QkEoVKJP0RwrQj7wunq6ZTm7td
9AWPizLZBvZgdsdaOMPFjFOypbbwsceGD8qDtaw54Om0Wrjjrpf0NXfpZNg+MkIC8s6I8aX+VaaK
VdQbUsVs/EHu4ziyqlXWGzPjFsf+N47uVfIM7SabT/2AmnPdDHbdHiJ8bDBo62tnP9qWRj2XsyHv
rWg26mftijT52c9OYu1bPYlFumhbP0XKkMgIpmhTThfkq3xzOVWsZWMqiKPuGGk2D0VF4JwwEMqq
k2+rpOSzxypqVsjZLZmvvEJbBGIL67bkdcq8yd/JJCmnhwF1uhCrwQjKUJBB9UI8Zc3QD3deOGXY
isjOTvlix5mGc5kVLcT8OobFv3EzaXh3QmrH36ewjfz9YPhTs/Un25u2hRFMdKNT7deEJukQBdKg
46fIjZT4rh1t1/u2FZaBQQaRYesmbfu1cFPXWLmdKne3X6/16LbIJJZdphvN6rDGOMflYpo7/3zb
dx0BUB8CrGXEOoElGV3ocgViBV2hm79mtU0PU+Wq6x/01Ejz0uclnoAQDWvnrmpTPo8IAstRrhhZ
MIlhQxuHXSrgwNQGs93wqrhEmEz0bzgGB8XjXOb8a3PhqT9aSHfDYK0cN40PsPMWQvEEk6k73jb/
INXA0VddP7GeFQvz9ucWJxTjRXOqc6Ritemu5hTrE6j6vlR3OJB1yf0tXOXXgy+PQjm/3rYJijqO
YJTu3qh3ui6XDT1BOhPMNm+DusMaBbes4rM6nvk777OjxZEUdQ5dk2US0OL18L6sK2cR55kM8jPE
stTZJ+ao5NdcMD/62Q3MZj5VSNZQT6gikphnSZZGkuRUipjRS/c1NZuG2VShK9NtXrQD2Qete7pl
ztAxBwQ+FSfHwBIDsJ+Dqmu2KoswAmpGK7mfNX3KDTY1Xf9L2cwXZCJNV4yce121KiKYeidWz/zi
VkSxbAh+q8ptgBPyh9SJ4NJFVY2fnXye0vm7N7DsOiLtmuUP73X28IjxHqyq+pbPlFHaN6jGrJ0t
k11VpE/spPUUSIi70NFWYd094HJy6RW5gdQn2G0wfTvtrQsRXcwpC++d3iPKRVikKN/FSyfW8oSP
826c+ykka0zL7pCZEHm3VPPPcRyU+6Hq3RPclHbtlZC7Snss81Uoh8vQuUeMmY9l6f/w1fjaVvil
x9OEX5awnpERgUuFwcqzZwo9389WrR/ka2hhLlwav/0Db7W39qPwUn8z2rNg9ko5dP+YQeVlD4mf
hO36lrJYIgy7l0LVD00pd772Pbie+f0UwAwv3YNwDEx0kkdhhgYFolHvldK/+kae/cnSsPHCP9kU
/WxLv7nUgH97r3HTjZONLhVgBFHT6VscD7Jk+Tq1sobuqwk7epPb5gZa2lMyNC/GnD7lSfXb0aHC
mShoV13ufGmSYV1bJOD+mGDgIU7hWD8ZcdSefObzYs/Urqch+wdV8n6qmzXKO6SeEZRru60fOJge
rv5q9L6exKR/+Ib/MjES46yCodpXApoMyagDJbz9A1ZzmqFTbbUoh62de69h1P4127zd4h/xW4jm
qw0/d907hoIuPf614/niB5SVMQMznbk40RDa0qOJX1RKQmjo70FXBhSoPUWonE+jN9ubrK6Hbmsg
fs737cDJtYbaYazY0A9WHO7NLDi3nvkby8LhjhwEDViWueu8G+9Fjz+jm90nCrZ51sbzBs3DtClw
Xd23QfAzc60/c64utXRePBl/1yNPaVVKxmptUyvYwrccdhO0bdOYsmw9yp5IOLp1+gu3ITtlkTcV
1PcWgGZft9XMyU7TglZTnnbxXYUzUnSaKk8HzO2JoePGuksx5DHa8gG/CW/aoGWwDo5DqN4ahcx+
K4ydulUjvA6LH8srx2annK77EWRFdl+IGeeoMO78+BPo59rn+986DoDFJHoB9wM+BriVfpTjsMAt
1XfdhB5rCNwDXP7QP1Vj3oz3pat0cqhNgYPQRvtV3GwjE4+nX/Ps44ZgjKltH8axH+JdJeGDr1H2
JsEzTbP+e6vjDnUWMr744ONg1u0NUZJmDPPUZF8tjkH6yJHyxwdRzTo8/ncU9yrWeH9XEOYp0Vxm
4MFn+2h7YjZp0wWhGHd1OZOzzNifjUh84ww9JpG5fhsTg4My1WhEn4csp/vnCWXFP7N8zsS0GmRu
WAkgCr2KQ6FTy1/hwkGy1QUjR1pyTbWDoHX+aMDRvlwFQzjUdzptOBXDLCFFS5RZRkA80qoP1jzP
zX1s9Jb4hjygah/JdoZx77kGB+B/v/cPkCJvdHF9hXUA3w3ag+V+OHu6GZtDazCm3eyWlAJS0sk7
zaM2x4PrdXWOApajfBcvFvoHi1mLGJa1gw3plZGFbvjJAlvQ/3dvYmGbIVcFk8DUD17h+5Mw6JEZ
C9XYJKW9Wb3CA2TcvZFjirMzPUqwXZJ3WXKURWYMa/TA8WeDmT90lngei3MKEAW+kbTX/tUG6QJm
K5Ebe/tKB8L/ro2IHb1qCCQQxM1kYDPHtXqbbey5VrQ8i+7+ttjTLDGN0yw0SOQnT+UDcYyLWsxb
A1io9jKwAJLP+8fSGRoDJgu/ykZGSfdPb+Rl8xtK9JIv04AWe9GQua0dRiqZT7EzBNkhdmenvCto
WLv7VtnleIzcnkXcSOz9P3Ek+fciCmB7wHZF5I4bFfzM99dn4ZyHJkjIvVmgAf7SBeXcUiJXZbbm
nPBUtKKhZ7dfPO14qbUSsguDS43uT58Dbwp6+dkDe483LQ8M0Ao1FB4l9J1xL3l/QVkBZhIgSNvf
ytxcJ+ycrAhJepOsYr+FHrLbnaWKTvwTl3osQF27uf4LxNbOdzY4Cdn0/+9WA7O3A8ZKLKJ9qA0f
3mIqXcOOJYVN5dDRfICUnIzHbuxxiMEWFRQf3mAtft7y4Jpf8fd2hTz86BBAPr+c5aW822tgcVBL
F2Rwsdj/2D5qKkAijOmyfRo6RD0tmkTt1Fg696SpzbA2Kchx8kPyEAfBumZt1r/82SMs17HFVSFl
Yv3dkuYZu2X5iW7931uR14f9mYUsH6jtXy8RZ2oD7maZ73GcQZpqz8vRkbSj+VjiFgliyDCL9hT2
I4ftraCJBt9+KryIYbwQLefiExbMh0R9WVawxFlVi759ydg/rHNsNRKNcWq9100QyG2UhRQ5EtnJ
pdYmhqpxPdctGUUq7nLKaoLItaZ1GL2R793KrJB7xx5y5hwxGt3xrjPifda0lPGFHJ1112ZoKKew
sxDhlZ06VjozzX2JsCpdi3ByTKRFk18jAwHCX0kTmdm+7eJk14i8+cxC5cp9fb9CoIrBZQTnxPP9
X+wp+AXjBBut2pdyKNpTF5FTHAs789lFVTVVx6w0imkXVSX7CipzPl0qWbOvBsq9BhV2XwGgKoZK
bIoos/utxVBjf13ZIxOl8TWsNirQlFxRUUXyWBZ+KXYG/iwWCXpDkSPqLsjKVWKbNPeUNNzid0Ve
MHxCgb1STt/dJ+Ji7OzpKi5WskiU3kcLNxWi6uYmO+DgSs01GmSAd+j8GIiW4yo2nBV2mPEmqVun
+4HtRgojGpZB/qCd0c+/TI2ts59wwItwm4GfBc1qglcbr5KmhsCN4xQIFYar9WfX/WEHRwxIcQBj
6AliysJ1fwgooqndMkAqchJ4iiYbjLda/xIJYVarhG5ssx3SrLcfUd2wcyKrkOpYwzJ4Bv1x3phD
lZob2TkOah3Qz8+278dckavzQxoTzOoNOE0958Nm8WYHQwh3sE+hP1KAKvq0wZGpLT52BWmntmTr
ivGq16ActDUTABMyRTAkW6eUdaGXPnu6bvXBrSdykoLkxzuSYgXxTqk5/hIXyTRuJs/pmsOYz4O8
ZHat5Eueh9WPUsTp/0xd+n9yxuwl+/iPdRLB7YMZSs8TdYcJ09Z+v06A/2bLI7073U4VaZgLFGaO
RXPv2guX0YEulp70FEEEUU3fI5NENhYeVdeMsMKSEaBltsngH8CfQuB8q/HOqo5tb+3PDQz6Cl8f
qAwUrUb1FzhKNltbuhZQ1H8/i5as7n/vhJMabj80u0XBQQf7X/wZP0bayfDvaZeOJTIngvoAvd5p
Q3tnt471YBQ5tRlCOUcfUvLa8hnoru/tTy7jQ+JwvQ6ULYtNE51bCooPKzgeS78filnvEr/23QM5
t+3syzZu0ueefN1awxplZQY+4o9FGGq158HPkbUFaP8/G5D0gZvCeKTFl4UXC3ELvhCZzPv326tw
9guBSQo8BuOvGQeTscWjtni0kRB761obvd77vZeUjw4G+s2Ec2pVtgByOJHM584TwHUxItPuCGLD
qRTAZuQnQhnM0rJ0AWHb2XnofaX7+9hCvfIAk6ovXwq4erWzmHV5+iHSqla/QGVL9Vmi9j4vWu4Q
ntLiUUUVF1LFfdiTvULUhqIw3hFey/RZYRI80YuzRPtVDabH9OnMjsevdlh5A0yRgYxb5m3afcla
1dSPTefr6cd/X4of4gTXhIgIjjeMII4IOvcfOIKDEQ491NlsX3Ax7G3CfAzy2mLwEBWyuQRVXuKD
O0/THx/oy7bXk3JNuavAd+3vIgAG/4tXRlfcm3PI4xatJMHTQSuDXZ+SWa0rR0qainXeRqtbYbnM
mUXdx9whzweljTIg2f9+W8v8sndbDEIOZq4Q5mHDeBRYH5Z219DpMUyz2ke4Whf0pgz11l5XSB1C
2L/vBqXaU4W+y/5u9SERMrNNOlw4brBOOC3CxyyMlD7pBOhwr6H71av+2m/55Eo/BgOuFGY4bFj8
7GCXfFwUTUJeEVNK7QvMpYttlxh0syoGbIVvRtSrZJ1y4nebypqrYN+m4ZADQgxme4mjHLGiGlzr
3BbIibg8cKV9m/v2igExdrXrMjpMj3Sc6PFl/VRLwplHHvnJHfxrWeM3gR8GMYRckUbzh2ddFHns
G5E578Mmcem1+TnflNZWnhzxmqrTH/RSSVFKXzNUmODuBs+dWxnzzkzcWmwC0S2Tgf5vf/7pFkr/
k198pSn/Z4RFjwCY4BGj4OrADvuwqpvaVCppM17cmLEob3HWrLpAPMWG8uXXCqmqzFbohfFXGJST
eBwrDQYDaZ4hGnZz51BP/YDxeRUazHWOu5BTfFDwcU7egPfHswKrJ2ZG0LHLVc0AvenrrUieykmw
oENbEtsFvhDuYZ5HdtUQFWW8ippppKYFVuGvAoI8ycHksR9cvUARty9C68HhhhMDX9GQ89DsLCZ+
J5hqYAJfYCl16gr0YyfcBAh1k627CLF1YsbMt17CB4FGs7tGMLXpq3f9DwJAbpqObe/LJy9uY+eO
lkmfPeOjEyZPYJgxCK1qa3U/5ykD8G4b2ohxhT1409DZj7eYlBic/V91Lxa4Bs5JLM5NX2XxnQLN
i3e+A0C3y6Mk/kwtdX1t714rlsP8b5FR4LdBzfv+iIiFC1KeNhgyaEZHfKnUNDsvrjTpOPum5okZ
uqZBV9AYkVvXCOCA+bWTRhAc62DGHLIe+aU5p0l8aQejSc5qiKJ8PV53fdEQlnaTFO6wkcMUmlsj
k7L5grwcNKmJYZV/UtJcs7B3NxSx5ZlQwOZH6grn4/0NqdIfIFhKkDuLgevP8NqixT0/FM42daqK
DEaYBfCbAP/sVqYwSnuP7x3rBIGHMzyHeC35p4zcUxA00iaAcUDvkffVWqA2FJWsONer6VeKjHix
wtBU4wGVeJZCMypaBWV2WYiNz9CIndvpTqxC8NJxhwdAHm/L67JrytwwjoHEa/Ght3p2FJKorKU1
63f2i5jCwdv89x3shB8juE8rhtQa6gpWkosv3PtHM7eBgeMhphO6U8n8aqvciffgn8Y3s20ofesw
p21ej27iHmyVZuKBXgZ/Y+qel+9Lnyjfj2kRg/MnfvFU1o7fbug/dPflEKm0XvHwRLF2p4T2R0of
pmTiOWNDj/W1s+vFzugdelyP/+jWFu2vYe5dZ1t5cXi5tSmrWRHWqC751nS0+L45DZfN6GpPP8dz
12o2tSfarafM6q0yUxpl7hhyebKHPHmBR86fKyOiw971ESCJ5DkRKTvFC6O9yt+4sSqmX3Zrjpj8
ZIzUFrSOUomZfT1QmZ1vESGdUJ69UB1zkAGKdvLNKsa2vrf8ic/AqsBY2uPxYNa/akS3fMU1G+7K
MZ1f47APxzPGqm34kCPZ5hSkW59sdDUAggDPcIDevqZLUaZyrCSUC1kG4wCH+7jll5IqgCxhTnPV
vnWOqqtHLQoK1VtxGjoFL8z3xXJvqk8SGDXX5neURBwVN9yXGnDq/8CNWs7fyqvbt9ju+M9GlbCl
s2szNk/wyj+aIMk2jMEkwPr89s2zwojC2CSunnBJw86Nb7p1zG/LtTcibisATm5P0BRVLdfacLH1
BkrubGs/dMxS2o8BozLOyp65PWANLs1CAQLtBRu2bpdfm/9RXjMTow7LMbnQwQig2Yf4x7LNoGXK
cO273TQ8Ipyt1WWwy4x5Nh3joLdq1EHHPnOqZTHbCih6g27Cos8n5DTbfwsLWebX3Ez8YJMEsE6O
fgzBeIt7CzGrZiZIfY/RJU+VaQxVHnxTXhxD38KqZVolmM2S/KoyHza8/d6/cwyI8wihIJm1W4es
wR5WAcMc6l83kEDWMdERms/CQegr1b7dntTg4kiB2FrOaI6LYSGcQKJ6S6Esdr8SzvPvbt9m/Yk5
WQ6tznm+1Yx8Vlm1XG57hSl8K136tzOG6QvAYJUs8LFN6JWFk+3Mz7UfIJmivi/GbckAvXxFGRuV
B7PoBVCh0bUwYCo9tPWWng77q/UZ6HIJVKHexDSqgxMEZvJ0Wy1xOQXhAyi9+sfMi7R57GrOoX1m
63h4KaHWt2+uEU4LoyDPHAhcMfdynieiPdv/ekowI8MyfpfZ6K2l3cj0VTSGCSqpzLFkDCT52YH5
UJlYYzYTmEeGtvXlKRj8dt4IClDsisNgTPclhXC2/p8IOdgOb8/HXzBfJVXSFQdli8D+MsVgVjt1
5YZMZSPZDW2d8JzMa/QI4mbZILc1DKGLmxfjyM0nWSzAIfs6S93XwvKwXR5i6wnwuZ1XAY0M/WUs
WUsXkQsahWsEHNrfdFLk+CjpQVyscRz8ZuOgdx5/MTVx0phyOJ7795YAQxPw4lVYalpKfh4Ch2EM
crydpc012MIazD2eqxesy7Chqro9PDcFC1+nCcosYkMNyaNyGZmyjgBjliZ+ESSUj3NiMKiwTvV9
ID2CVaOVEz/YFBbBZZyg1JwT3yUDm2JOy2SdOVE1/aBTFVT9qgU1b74V15gVNJ7f0Gile4zr2OgT
cfyoNOYH7Ao9h3PRVvPrjZwjr9yvtO+t8B6yR/WPBkdloB9tZI9fD/tNHFuLhUNlLat1tBtqbOVG
k+yZzDLU2NizHbwTDSgGIK2UJVu3XVltq9N1lHdEVtHkXrH3koZhAYFsIGRPQ19Pe2hCTGnw/VSX
Z4XtfXWIdAdTeV0HSe2ts7TCBru2B/qW4MPN5hZz8r5dQqDnsIhuPED802Pz3kvrRm1BC3W19zgK
fgD7aODJnBk5v1NYwdYyydTFW70Pgw7TamJsfhLNXNQH5iRIOPGdy0RhOVgZ+oxsmoEHQ7PCvmaG
BbCZaPY6BwBGEpzUtUtjWEmF9codlHwL+a3LXjhrL+aEoyvMSrXsLOuPtlszBVindQYF28L/BZ6M
MWlzb9K2SRi8wlspwOoap/w2tJyNW41/71vhZPBCLW9AXU8fPU0WJswwwItkMOC61wKWv8gG/CWQ
EalyBfli2bSZbtV2qE0ormQrSzTw05JjknV8PSb5QX1rVdtYlzCrw0gv22iJ8dMFYoVTfUtTw+v3
DKta4Pwx6D1bbPIhNIJL3vZuXD4A+sJaNItkrp4gINXBM3LM5V3E83KWSQtDrFWN4cmkdyFkH8hH
dsEIPIQw4zjna6fLa/2SXSNrYgEwrJOgL4CXcByYPc4lVoKzw8ePRwi+vmSn1zTllkJ413B/48KN
plqunkBuPsSz7oaLkASvXVF70n1GlVi7+zpsms9Af7LoD4UzyDop6SJod7BcxADjfdrVYgXU9b0h
jsItwxyzo8KqBovz38wlU6AWGsuzz+gh/0TNOQK2orgBN8ALaylkrn3KGx7aOnlrP462Q61wwzWa
sgcPNUTWZH8VNlx8hFc0vySSAfVAsR2+4PFd10cx1c6bpAEf8n2Sw0/OziCPNkEXXm7Uk97K2LTi
lykbmu6hkhalScXgK/cQDa76kfr4KG/pp8h+c7uWxMeQcwt1FKop/+cXZw8P2AOYhOF9B4lzH1pz
FgFF3XJZKf2y4VnaXaE2qoaAsw0TeH2bGbvpBnGW6XQXpEUkdu21xQwe4g7P8bWKM+eEq2EYH5Ty
IEaj8TebZ+1tXX6mLxy0UEtvlyOx9o+/+p1YqiWJCdEujpg51MCZAifa3qpF3WMpSzfamZu9dIPp
MAu3jpBVaNOrXn3VTvI5MCZ4bGYJMTvYej6M6r8Aokvv/9pUDmo7GLfNzA3vWhN52XezxxMSn1os
gje3VzY3Lolr4xFKgPsaEAQOki46RZnB8xgGIx6/FPUUf61VzbUVWPEzthLGoP14w7pbPU/aWpWY
8gWv1EvhfJ8PZpr/MLuCpLNxZ6YeaZH+UaIMyierE9jCeozEgI8YRcdb5Vwz6ZEqOkr4ioX+0J29
wmaKLiD50jS8FtT6Wkp7OIdhj5u6pnEf90C4WLVd0fbb2Tsa8wIwYWWYnHHvsn530hyKfeSMg3PA
sS7Dz9prDbtcOUFNiHEIA0e4VG39q7NZHs8QjiN9KJwkgDJHV5pbC6+lelEmujjMsjOHVxwRqZkG
NobejdixttAlA+wdVxkIgLcL0j5MX0TThQCsJgy4+xp3Kqzoc4Vp+Xc7G6mx22t/38kifNkMqVN9
zGMmkBqk+1ybb3/L6XQfrTJTW2xh7Zc8dGuagrMLIU/ZaxG7wS6rkk3eddgM2vGDHCGANUXk/BE2
YhDULsl2VIaxcUK1eKQ73raURnIuUq3uOH3ndWcLXo10YYAr2M1d7uE4ShI5PaUxxmmUj604kiyI
bR418YOXBn9muC+7Imy67WBNz3IY3V9VZug7RoGFL7OY+kMzRtOp9vz4nIjJvDfSUHBkmu7Kz5pl
wE0xP1CSJLu6DfqLaplUYmJCCcfPqKqeaRFOcE8DCPukuDqgEei3Ex92ypkdsumi3oR3OfcM6BZ5
8qPNivkUpIxVcKzc3pbabe6tZE4wdPaV+90eUvMXZx6OgIwRWJt15uxKw0ju1Vi7hxZv6TNCPXef
WbBFVgMJ32uPS8zRq+svktORepgqekPNkJ0Jx/rMDHNnN4CfPDTAFHtdxgVmZoW7nQyB9+KUCXuV
mv2PEfhm3Zo6vMS1kX1352Q4uqD5YkWB1DMIjKKrd3omKFmVfmwbQ8pVG5G4tsZ0khZjW5M5T7ac
cuOmblAhL7CxeTAbK97NEXqpjYPNzcYsHfcfgrBn4ZuoOwa7Zf2O/lh7MTo7OUYO/S8TN7oNx863
uqjEY5gom/kBIPiE27vKSJ8YnaDOICqMIc40FUmQuvOLxnd5Z2r6vpuk8jsIxK3ot00fQ7pKna/Y
5phrarB051iG+DWPMl8bo5V/7avpjxnnEyw598AM3vInduSm3owB2NaL0ngBrnXsfcPBQBw8BFEV
U0KJNjzn1t2oqZhXTTsyexiNnaAoWEHtszeRyMJuC1g673smGftbipOs2eipqAk7c5ivG7eJv1iF
DTPPlnO0q4Ryjj3/CipzGq0Tj2YpLuHQ5lPi29z6MAcdis1hTpoDJJzgh2e0FGVWER2iyvjTYMZ8
ajPPXzO/Tt+X+AliQOcaPyrpZl9hBsAix5r8ruqy7FuGMbdCxGaXZze2BUhC/7PoSmctnCrclxSK
G6iGIXPwOhR69A0Jn7j7Fitlp0a/nqsYo8iwCS4VxeK4Saa+fwayFet6jHjyuR1tBUJUAUAXlX+s
fhS/x9S9ZJhl/S4yht15CktrvO2m7/0gSoMu3xhtK8sb1bfelPa3eI7CbTRGvb9ifWVfAmuI7hjN
Yp+x2nuOM3S9cdIkGyVh2vZJ8GgEdlkdbBKjgjrNYIhpo7J10Rh0aITrIm81/OoY5oZ8cBS8SVri
83cET94azZO5bYZg/ur1WX728yhmd/vNQQeTu20sI79T2BOvJJ71h8DHLXWTeUXfrlXGmMhVifM5
rPeuq/8WIhCPXeQyZ8Oqm1Mh/Fc3rZ0nh4wkryjNXMY7bGm+Y+vQy3mNy4Pe1I5+gTYVv4EjTrzs
QeA0brUvFYTHpxgND1oJLZ4SbT65tWyQUPYNrqyKWqftLOQhjChpDbxg2hK/onVuy3Y/YAKxUXp4
0Uxevzid/ycc9EQ8GqKjF3v64NB2PMS9xDOUUyzAKyeffsig3LVz396NTOxY29Vk/fRra7axAB2H
NcaUDAX0B/HFcWaivYe/6aobC/u19mbrQWAf97WMsuZrxEn9XDgix3DdGauHZPAlUw3L9p8Gx/I9
ki0MetgGMB8DuVdWBB0QReKacaPO2ksH/W2S3ohXZO/na6W98Iud+GIXM6RlPRNOyLJE9iMS3fxt
VpAAlu5ajtmk5bGiGM3wvXRLOumLqDXskmBVzUZ1dGGC7MJSjS+9H96HqaOPSB3rJ4qn7tEbIbZ0
M2A0i9t59Jg9upqGRO1pe2s0jU0w3GWpF71KJq+DiLf2a581yc7MPOefnnE0x6Gqqt9924fnoG4q
kDl7anbMDCrXysSfmLLEXfuGDnfkJkyCNYZ65aTJwES0EdNhBLg/i8Ys7rIalGoVxpFxZ+DxsZID
GGjeFtneTsZib0YTFdikhocegjYU5iS6L0UivrldE4GC8UT6IMMhVcz1uo6Sec9u0D9kNkiMMEsG
gsraHM0VOxk+SJEH/4y5/ZD2cflWatOheB6tZuM3DIlZk16666LvwU6R9+a0aIZsZ2WF9ZMJBeR1
seHjqmcb88oWRkNXM+xbc5VhHjuuvMBYyM5J/yjxVP5e67q65HkQ6a3V1akADpdozicRvoBHhdtK
9Ycyrtz/w9mZ9caNa137FwnQLPG25irPdpzEuREynGiWqJnUr38flfIBHQdIgO+m0af7dFwuUeTm
3ms96xhRzXwCer33cIbsC10G2ylUqCssKUBEk7Bgg8DdcEzKJ07H7oSjRO/8sq9vc2rRDRk+tI9h
nB44dIpD7RRks8DSdxNEmMqbqaN7sFc4VrIj3xM8tcr9YOUS+XmEfuXekClj9plwU8Mwm2CTNaU6
lkP/5hGXsDj2uzOXfbGvROJc/BIpfJ7IN8UWczQnDeLZ8/t86/ded7FK9QWxmn9HTXGvJ/YFHU/G
gQv9GWgbfcgmoHSm/NyqJu5OPVaBr9xk0L7p7D6iONu6xVRjlDH1QXQMMCca/DtKgGAHBbR7a+qo
uEceDy/E9kncGjvjnnXZUvn0ilBQf75vVWz1nHF2Wm2yeup+4tGrjmGgZ0yNccR1zRvVZ+1Y3wHQ
mp/80vjo2/kXiKPOaaCLBTl5auXrUGTTsA1Iq9rjMqq+5vkA8m2wwyc3r/0PuUD4YsH6PlRNAVsE
yz0xf/VEHmtDW0iF6fdIxt5RRBb9i9TDR5PpsDiEFsARDsbqPm+1Ypi/NIqdkvOJHBAk7+ZGY1W8
oZnY3Reem9wQ5Jo9k3hsHfxgKAiNU614GUXX6lM2jumd6caExbaI/LmwO1s/9d8MHFrbCkMJxYTv
XQym8BWYy2qYN55QlJfKAoDgjtZR03jfZ4ObPlup39zTKJd73TRvKU2MXdOgfe9pZW5lI8xH29fm
U1fT1QHlWD60tF4udP5JB6MKOjqMwl7ZbOa7DE31phvjN2tEvaE6LyWNoP7i08/ddPS5cIXKghUN
2xp+77lrovJAi2XYxh69cy5eEP5CXIeHXma0RnF0jec0I8lxm4XzS1bX5XfLb423qjT5BSoC6lDa
pR8cLtvlNqFG2mYWN4RqjKbTgGXtcyR1ehy8sfoiGK7eTV4zgkajD83kvjoEnathTldlswEaAAWZ
Foy5p1VF5oYZxu1xKhHJyzS6o6tJ7cdN+bWhFXpXKoaTPA4D/WZYdvde7iF8iDKPc3i6jC4qeqMh
1sUO0ofJ0/KLqvCoFrFffq7sxKPYpm7Imwn3QToheXd4V8Ckb5UAtd6Sg3zjL6ksM1Rr2rjFncdd
6iNewu5iGk61o0oPvsFqTjYcxN79mGTYP420+woKpngz3MSOeB1aY6GGCxwEsd7MHh+4IR8yJ6At
xRUAhOJZI+O776i6jlVkhGd/CsPbdkhndksbYUPZzjfAiXC7p0WwAbPT3tgFViu7cJHZZ5Z/o0Ul
IGRX300ats9+5Zo09e0h2jFS0Tsx1TF+wzlMXq0yLC6ZaVi7qAW8H87BuI8NCRSKmT707vwz2RgJ
w4hO3sRsYsQ7y6rf9XbPM3RG8VrasNH8FG24wevXX6w8s/Z0mGn3zMqUjzOT/w/AsIwXRIdcZBpD
hkDFE/egskE/jF493kJhdY9hlMvhjSSVeRfZDYdokIG676n2pLNkRid1kzznQ+kd5nhsCFfuPurU
DI8+yPvd1Cc/oCkTWKLK7CvSHMKPCcTeItKyt0Hup+dgKo29wbU73ehIMr4OhmHnBhIjz1wQJTL7
xnRJ3FDn+zgvqg9eLgWT2qsdoHNMzj47hcZ1KkdW7bPoAsYBw4gQlfZJ4YobNGF+f489Gn15PA52
DdxlmZ97aZ5Gx1bAGL+fruI6M0Yn8Tjlc2Me5DiGJdrQ0Jx2yDPjcZ9EQV3vp5km7ilH2C648gDw
3vULJ3c7cEcqPgx0ctCVX0Uj86Qi4yZd1L8bnJ9ZeMCJvSz4LtGW+cGgV/Zq2V2G49tojeq1UR7x
Dip1G39fKTOUH8tJG7fd6HKlbkTOeL4V8FYOLcNp9UrzhHaAk3p1czSHWZxnTLvxMXX6xH8go1A4
lyin53IOsqz4YfMd7duOWf+ubr3UvIkdxXcmqmaZqLJS7CNg8LK6XwfwaZgzksllg5FwUYbSOUI1
S4upz9DpXmqH1JTjlKRx9dIr9BsPRjfwadaZ/zpeDWLlc8FIMmU8DF1foB5QTlxhtqphv93nTVU5
h9jStEU4vfs3MYdtdJOSVMCjvDZhirAb6T2HQHb4kiuI8eAn6AOpa/tovor3VYEt92FtkChop/Aw
WwQAtyOnqnvyS80yGEylnYsIm9F/cEZ49ncij2njFY2N7H0LAGUxAZF5adz4E7bBFzmbQXsbWlLt
VYTJxDuYWCeqV6+R6XxGoetkuy5IEUfAK0eu0F8f0frUe7DPEQBxRl7l4kKl01Rch9fIVWnOpbAJ
v45A4bP7Ze6pwFvJYe7Y+MGWXshipFdkpLpr/lcm9I0IM/dURxy5MRonJxZesviBELeJLOFPW2WY
Ne5277Olh0WCAd+VJfL3ufXCevhNeEQXHqTdoj1yPAtJzDuNV2vJ2hhoGv6aIpsxh9hdXBTteBSj
ZE6CH5uoo4Zee3g7uvQb7jjSu+9p0DTzKc+AzNBV9Bx5iSqP4I0NJbPJ6ErQdkTICne5fmjTODJP
LZtQcpww0Hf/+iX+aAJ7ZJui/AbITdv0jybwgKG2TH09Uk/UiBNMYimela9kd8NStBWWdWKnNlia
yzORdOp/hnIZ4bW9avptGJsF3lAKh10+BOQ3RSULhl7aQCjXTPpavSR8kVrwD8mX87s+lJRJ37bA
EyEeIzoZG8l7zY8INOFNwv8ljZ9NXDufXL+1D+i0JbEIRuxVd2lC4/Ymm4ssvCRNoKa70RQDAaUN
Li+6niS37Bk/fyBM1qvIyWqi3DgE1P/1g9v0xvyx4DFyDl0dDKYh6XcwNa6+5LpUWzuZuYhMjLLr
G+yQUBKQJrWJg5UzD5zvDHgd+b84NA06QVfZwD8W33vNBMYLgerJChaZPF3ud0osa+wCaUxVdRG+
drgJOnlxgYWQfehMaypeAxeju0tAQbKfBXmOJ1zzsXXPHRoPiC2ztPqlOpQWHftnpF7Tw9pv//vn
/N1nxJMCIQWrF5Y4ti9MNe/eEZ5eSTRBUl1cq1r8Pd61p29lrUj3qe2QpOgkRaUf+haY+fP/hzx6
+QgQWQJyvtGZ4nT6Y7FkltnCJq3O3DuD8NU0KNHAW8ya4/LaYeaSKMbnyuWWRmlz7XqnmFbdUzJL
y/6RprHzsbtuaQX2gPBz6ceTK7fZZAEPuOECPGlOonQ2jznqou6uK3TgbNfDcxWYNLRmtbv9+1e7
qGL+KygKsQYKZmAWsCyMG3+YmXM796GE9ueGOQ+YhrQfA25W4KwvXUt18BqNgvnE33/oOwk/32Zo
gXxCxMRrx9TofQZ17GSJ69FCot1m2N7XyfAi+UaG2yKWc6yEub5fG+dyqP16r5PZDA9dz60Uicrk
ncekrHs6nzo7JpjGuZUPZDagsnCmm9pxCvfOiCrrX2bKP/bp0PN4W8QCMWQ12su//w8oMvBLu6jq
PIYsoPGsrzLRzBfNsA+DxGQoCUJp1xQ9x30558ljmjNt+cfTAgb0/nktXinkKnwCcF5/fHN5QAnj
KMs8e2QaeTeWHwuxS3Tfd7hPaA49t4jS/c8dBFhmEFbDZOqy2htW/eE6Zcvo4yNVXJVhMh0Fz/kq
WFxPPSONZrSAyCSADfwaZNTkzaV3XhUmAoP2Im7MrgUGrRomR2xdfnOAW8TlnLQODu61bmhbSc3R
ioyfQP/KN8/4pyqUp0I7i56ql4+OMHz7hSUTGMcssfP6OxPT6ZEvYbAfGVu10X79nLFU/NQ47KnQ
LCwrzHOcUsUvACXQNjiOND8p1wfpNWD5q29KO3WHV61o0u7XWQyFCXUFrpYq+8kEjjYsg2G39C4Y
NsIJO7OZR0xY4857bF1lFF/JP0y5xA1Jl9wZHd6WdfoSe3j0n6WfxBPje9+NHkEhWEeZ0o/W26os
g/pg5uOc33U4wI2tVzAaNTFHl1197H2PAnktsW1OPftBDrgV99kYMbITuZdYSGgiZT6yrOwWvg5X
/YfWT/mtyW+YgVpMbQ0wY3WrWsoQ3udV/mmIZjQT+i9eeCtGP1PHmopFM2un28Yvm3op/926eepu
oogzIL95+wniqf+Zd57OuLMo9B7WsVRPoob3ea1j1xkj1xUKZuO6JYRDTFnam16qD3T6SR9cJ7vV
pHmNKTb4c9b/dhWYruUhJnPKQ7ycPL6i91go66MkRI+9ctWLqkCxXFAXRO1nUcNVPZS0rYCyO1Hc
1+e8iCx5onW9DBavIzUrTKldJzXAscvDObEh0/pl9rOPIW+yNvntd+v1oWkwD3XbGZpLIekZuc2z
mRRFug9cxAN3SQxSGKKAnYnjLEo3OKZgAvIbyvBquOBGHboXq+Se9yEE2abeJjnn3haSBtb/siE0
qzIJdXyJik4Z5wKq1ZkWp3hixOP5arM+6FgB7zhwUTeCk0OyU7mMMziJb9sWX82dkwWt89HJ2zwI
9zywIblLROcM57xHegpARuom++lTfXifK0vZ05k8cb+6S0x/oDW3anbnKuO9X8xQwUOcpBFiqwoV
w84KpOj3duUV9okVoNpT1ARDcwQIZJAOlFZCH7nIVwi9lErbE032eHxZrwZ+gAAWwUa3jJzrJGc0
7hVgAk7m9V1ci2OyTBeNfoJXd3ye+Uxlz2ndSGYS6zg2SZYMoA6mUP8JTRCvguOGWf/PNIo/t2sO
bI/KbhGaQ6V/J0ugnJchCT3OmcJNfAsHN8MQnAX9qXb6YMuIHre944/8tWtg+52rgFZc5lRtsTed
ahwOaKcm6wgrK31kLEiDso5ZXq8VVkO1U42CT7YQhsqLdnhvnol+iPJnowPUzNC0U8WxMdCjPTiL
k2wHt4ZuUDBa4rvbVH1wdNq+S97ohUjEeECOGCHUE6TMTdGUXrbzSZfSO3MQVrQ18gISBmGmync2
o1d25n2SpMQmyagJ8+eC+pqkL5ZzdZZIPxmqKlv5F6kjRUIq9dQmbuO02SIwGi1mLbV/X7SZ9I9/
P9P/uALgtLJJnMY7xqkVvC+QyngRxPqjd66Vod5Sc84nBF0W/A3JnW4+Wuw0SztB9d0/xPveH+Wh
AKjKI0b8S+Y1hubfj+bQnrNcY0k9r4+Vd7+xN42OviNzJnOTK4n8Bso7TZkgUbthvoufI4dmLN3y
cbYYimPq3EumUkdwdxPhf2NNRVEv/4BQt9p9rMc5GPZ9xXBj45eFv2NtETDawrjIbh2VOMj+demk
l84FQ5lCxu0Ha1tO41TfxcmYTM+ZgeLDJ9eu3wQID9sd70b/EtMJ4dbO2EtvA+zWVH3u8DRGjfja
50BZz/aovYNqmdluVWUzbybVQBV0vWukiJk5kUbNflF+8KuEFikWoplgVT2UOO0Sr7mbIjauSwij
aYvzAXGsO/spMRdL1u2Ombxbc4POx29hIYZz0Mr2H24hvErv6xWyJ4RFxFywHP6UfL8/G/gRsRH3
RULQ4Ygmw0SJ1CFqGxBjaqfU8IlUjOBJVgCp9q4f9M09XzjaR3o7hdpqt3EeZBF7fMEJsWAo4bgz
7n1QIABlrDLyTkTIedZOREy6UBHMD+6y714yFn12RC4EFK5qlFl/Agko7um8oYGdqI1ok1JgEXw6
CRMNbGu1n2jM+ka98Xm2+bFwi+JVd+xgF7sSg7x1bKKMmBW84SXpmg1ZwsX8CWIG6wViVzDd9n4C
KH4s2VMEs3try2Hc9cwvi2A8VWJW08Zl1PHST0CjaY83bbjDMc2vk5gYj48eKND7rG/9cifcsB8O
Ib3FaAN4y65gliB82Tau2WzIB2WfiI1kOsROFDhcIAkg9D7GwzRHNOOiJZg8a7RxJnxwhEmCaqva
Eq5H0mNcs3qiPJ37/UQYlHXT4loZDlNjNvXOLnk/znVKCKae6zrbFUaRedukT3hVIDf32Qvm3kVi
PY0JvCxtMDQsmlFDqVNh8j20y+y+0pEuHslMnG0c8oWYgWsUiLnTqHiyBAGa28YBnr/BHBEybEE/
/iP320UdpBEznEg5FfPONJH2PVkoBoAdXmXgiDTDFERJBj0PpkvQnkuCDuO7VVtekUbd3JJv0f6S
18c+xfqD9gkF/4a7coDFhyEdBK+QPx07j419MXDmnnuCg05Ub37/0AVlt62CwZ8OdRe58cY1qlqf
iTKcHg0kaOM2JWk5ZmxHauAh6qthOkWaLfGuBmGLXEaR1GcajX7tKyNmb7EHrf9R/3Pr/eN9Col5
IggBnxoZJO/RnB1e01FVKZObq3p6tsjVvW3qIoOdrnKUy6IIS0Y8q3FuJe213OjnjwhiFoaaw0gJ
AJlT1fWd0rY5fGzoG2Hzie2UPqKfhSglK/C74DrZLZS+H0oaJQVcD4eWMPqDRe0+XylkXtBJ/1xM
Mah2J6MFf+yuvIq19jdKH6yXuAr3sYIx16YCDcLU3ThjEY//kwlT2WdIls7wVo/uMF7KkXijvTmD
DdiMY4Em3wwhLdzU3YRwM47iCaubX5ZINz1QZYDHnNnQ/LIeY6gzt1XKiUKWy6cdkM+5jxbQn+Z7
6ybmcGfStUD+HjkFW+TV0+cjrGYHwiPcd19y7h+0bHzCG24k+xn6vLZ1wy+5qpdVNXMrO65ejNWj
sPoVZDX5C9uzGmiqDaRnAm/knen+n9ni2vVJghDRcSzghO1DaJ9IdsPakB88Abx9V7IIkKvS/TXO
ICITZzsXES4LfH2Ue5ixETGu3SMdMYHb5V2ns0VizE8xRoSZpFouTuXV5eKu8InV/L8yH9ZPTe3D
c69z3L01V7pFlYsz1rXvbRkY/X6VJ68Py/G4hpHM2xIkcOSQ6OS5ozNXbFGF2+rEdZIW1mYlBuZ+
hhUAFl9BDqu2St6UTQ2br3vLUxBOx2xC2MWV5cpYUhkd3MeUpm1ISO/V/bmC/eiu03zouhZjC4NO
kSicAljK/ufIiKZYNWsrKrehYyP9KIK5qNTG9KY5Jdi4zSDC8e+tnAU1TB3QqMWiIK74lDII+Cbz
gJC4vXAyhiObwUQq8NC7QSIenGQSuHmvtE2/ZUpzMWG5kq+BWZTI30TkuBxSb1icAIsvAERe5TOY
2SA6Xv6X5o6OqP3amSNpFTX0umXJq9NmKdn4P60O0QohrLtti6kLz3Fccr+j1Gu512xnL+mrQ1+D
oMg31M8Cd0Zn5F2CnHlhF614xNmbG36wQe8bt2zv1+VbiJDIfjLCZVkl6/do4Drl/1XUDQ9gGKTN
s+6l4huyY52YFzU6lne32i7dIggRsZuDRrOIt4EtgpHM8l9o/JnhyBliu/O2xemcXdxmQC+SGBIJ
SOnbRnMoMdAER2tA9HpScR+SU2sETXG3Lv8Vk+SLMsBYAFLViH/Y5eDOz7wwfXH0u14HG7dOpdh3
qaG7pwmTNRqHjLvaubb6ous2Bvfr+lsdl212NOp2ZCJtk9eAv8FJZz6tzglQBejRVm77Isxyes6d
OC3vEjZuxlGLnWi1FuXdYH3MTSMNvkVJA/ZiKmnJPXMTCbgxxS5Cl6OcKmVsNPpx56bJeT+32jFm
h9o50OOeO0Yf4/ht0vk0XGXvfU98MTnz9pCeY29B9UwRfJabJsn18DQAGd2AbDEZotLUmvflcgE/
EGDl2If1XeiEVy3T3hw6h+MjQxiI0ECZ5jSol9gNlk1WKPnmX4Epq3ECRhCfHpvo0GxFSzF2/8tQ
QRsBqX1mkdmMkii14pcuHMbhlGQAmuUmkx5xdBWdlvkRVjKMR6oRBRGTjoz87HthZn1g6kF9tv55
ddByCICrjMK3lmB0bI8GkMontKXWfEQRhbx/tcxXo8vzKIuRNt+yVHp1XrEQThhLiCNZ1pfbPCps
yY9ESvFGPxCAq+iHOXoVrR2DcydH664pw37np2kGhtgSud6tIFzpO0ziuwJZGHN91zd2K25n+UXn
jxgkyc+saNtZFzMlkJWiqrX7WxjTPI+6aPN4B7s1q1kjevzEFhGK86939uriWf9+tSgkeWfZh7C3
VfnKs2miAzmGKt3HciIdbt1oiz6ffyoaL3Jn1LSM9kw9jOGGdi1j1RwvFcnVOZrSm5oJbLgZUXly
IJkaaQJohpbW1NrJDU0GKTV+B8ZdySabTOwtxWjjSg3jYGSnqydUSqCYFxLHXNsLqDeubZ+52RiN
N57snOU1vbI3x6DmCw2ygP86c2cORUgMywEJYhi/iTlnOL2tCqneJbsSMPxwAtmp+fLLG8fEHPsS
VsCO75rrdq8SwR+xvsR9PRkhaOmg909azpybomBnvIyycRRdC7tugdsso6roEyNXjugVXokOcOaX
GMwSOxZS9Ii+Ye2Fw2N/xctidHSLO58GuNPviSZjSZdh6vNNeIXmm5CSQdExk4Zq5Gbd3kJvErzq
Tdj1HFvR1eZ2/XLw0C3WwsDkw612zkkT4PRhjEBqbjKj4Jj7+z33XZ4CvWu6/7SCoSDgxUU78e62
2ddIk6ysLrj4U3zQgYrYIEg7J1Wa1lvL/u6gPx0emI2r4SdlCFPgRlUJxZUnSxYEU66xJjg+7Jg+
XqEN68D4758zeN8pxgJr2i72S67kgoSPdw1rk0ALwj+c9rKyexWCF0ywWL2GIzu+xAVsee1THTvw
fmBvDrRKmDjgGoC1cQqHDM/PWhRgdmGYlUPIbXe0asv4EORiznYGAIhkb1w5xXSLkunYG2ahD/Fs
9/aphqhAO9HsneqIRzM6OJlv5keYxxrYYh2b4aU2uVDzRi+evxHhWrKrfbOOpk3cDXVzMLsqp506
+JwdhcoYyOfQiV6zUkYs6aZwM7FD+jceOxkO1XMWUzljMnG5f6X4Z9S+GHPBqtIpfft9i0ta4p0N
InEZfO5uH1eQ1nJ1wpS74rfXslbTIsUce91FJBl8bKqrgUGVA3XBip+trNBwd4MFXgibUjx3OxjA
TXO0zY7jFik0p7K6MnB/8beIpmAemxI7Ap1rqS9CKj+4XFf/ZMHdh8AJV0i1xZI46H/Yo63393Bh
MkTDOe5D6lsggu/c0UspYDp+1FzWJu2CbSxvewk9l06Jr8JDbZDcfkDp2KebWqE433Ai9smBTkfV
H+sQSeJudX38fZ367280gs6MIPOTHw/PSby/0QxI1ctSlc4FnRxKZi0Ii9quBeEVfbCNcRuHJ5Kh
hmQL66yHeBbZ8quUPi/TamReyy6nt6W1QPnd5qOL+CE8mGZlbNbjWVH5g/+ZPC0useT+Q5MGbfJj
vUzmgFlKlh8CSVPdiGSw9CdcOKiEc5j5LCGZZ/74YodG+iHC6OJsVmMx6HrWThaMNExHpBTpEYJ+
XN7mJv4RbjsRTYInpnlU5ylqwozr5XKw4l/irwBPFpUS/tMfSQdmGr00qX0PBuCOF66O4q3xB6vf
dajHLpqsiHtLVFX908LgTWQRteV3rGhzvC+bme8huWL0fTzgGvYWBsMjKPT21ssHTeNT41M+1ZMn
9BcudvPnvz9CBv3vbqWM8ZAvsCkSfcxo6v08r3ca2c2thOxqG1wHcBhyAq33sdWsnbcLNQ1A0lx9
Z7Ij44M1MLF7yOqOwyjW+ByOqDur8uzBPP5p5GPsAQwW0bxnh6z1Y0riXMgFXkqQs9Iuuk9FVioP
DLjvZAc3xXlxK0y/CvaZDPAAGKXXESAzuECFGRUtr62RedM+m/g9iAAs3OiBl82hUhqEGd9GMbkW
W4Fqyt4yy+rq06jqKtwk4ULbW0ueX1gSo2/lN6rxUl/oS80nk/0eEEhRQ60hZq0f9603Z+69WXDK
A4bLFiDUuoGsV7F0bKwUmjGD4w+ro36oEgfkI6ztB4RQGqBm3gvkaCEToM3aAJmQ8yfbMkrLHywv
dKreFRMPulEh3PSMOdlGiUszyADfguu0bQd/v14DEafNX1lNmC9dkHdkRoR+W+5GG8fENzAXlBcp
PnOuSNHi8Iq7ib+Pl+39FyCua6PmZ+ZMhXfvj8o/B5FBaVWAinsKWneojsXV1I/FmNkWHyye6w3M
/UltuLUsTxYGfERCg9lNW2NUaEJNPNDWAULUzrIL8/MYxE2EZFLYkOmoKs7G3NrZMUy8hK6gxd3l
NrqSOv6+cJc4ld+m3/SsQSn6Pu1qj46KWNb1f4a6SWGBAJNueDGhWtD2yBve5/l6q1s5BdH1djX1
ZYXH1IuuPlsl3C91X9Xlt6Hyvq1O53UApyO+2e0QLbDlJNK3mesG0ZY5Y+rslB7z2zTt8pdsKOdo
S4/RUjvsyMupgKX9IWGzsPZhyf1iawmJhb0rU3u7ukO7oFvqbCSo/rGxPPPc6FrqexkF3hfLKwQE
wzG2kgstOQsHltHM4h8nyJ9fVcAB4kEdgWxqMur6/asq+aUikliMC61jPJCrnZHOl1Z3TTRl963f
gwXRMhuYNGIb+Sc26B3OMYT0upQ0zBfQjYIufU8JtVtJMLPsipsmtkt11oFoPndxmMAI0sxaHrK4
mJwtoc8ubXv6BeR6QMAdT042QmYY1vOXRIp8XwSpmRy7MlAYVlZfbeFa0U3dSNva9VZLv3AtPONi
toY7m0hGLtLtkMcnFrRrc+Pxpo+wqy3iVa/wmNVA/vfl6f5xaFP5oDYBucCklT/2XakJ5WGCOWyn
l8mNWZ7S8oz8piynZDg0bP3hk4f7+glLMS8mPPlB7ZmS+uqzWeKLgeURCDj8C/2OxFJptLiPG5u4
jtlJaCPP+VDPT+ufjA7QL+/iqSHqYbiCRWLPKzjCmPVg69+2ijbox3lE5rOd85qvU7upLXaGlnoX
j579trYFHZokwyEXFir8ovLa4Oyao3NnDkVs3dmCZdkxFHIa46VJDQVDhBWOuDY2WNYrCMIpatNi
yqG8f9Xt7+VefIHCQX+AjMgMWUbv6mG0KKFVmy2i5atf1GhSNofNagZex/HZEFsLY1FO0Ra068Jp
Wh+rmfJe/wMH+X5Aie7KJZcNQfGimeMy8fv7NLG14TjWNbZ7OIT3ua3m7DyJdgHWN9YPEWOk3cYL
Z/Q0YMKEPC9RXTz/fYW9y9XlnWKB+TjEBO82FJT38h8nNqFOGFF3WfNKREMv8ByTLARCNku6Raw/
yWgHUqjTF0NqFEvYpiW2gHFIjH06Mkff9iWlBWYGl5uEo0rLYQqylFMJvl4aBUNqLRObsU8Pa0Vk
4ThjFJX2zXFoBs2x08pgV5WzVR/mmnbM0cPdUOCZzLmjrpAVvfRC4itxcq0r/v5F/DmoIu4KOieV
KMCoJWTr3fNgqqkEsvDpMrC13k6CKudRzk0AHd2YNF45eyxCZqmJruirjAz4kIW2Mf0cQU6M/QLZ
U9qnNaOI2Czs+JsyE2/CM6bxo2vTvHjlMuSqAzNn8wFdZpVif5jm7oSvPrdumEIDHsB7DF945eLw
trXDLWJbAYZoqmAk47NrFhbBCtpxp4YY4KaNCnEzAD343DNLM/fYlPEX0yTKzG2ss2b8DpHPby5+
aIwVFN4KcDltuYbzn1Q5wGBhfAhrL65eo1qmA3+4LqtNmpiV/tFLU9n4oiNthNxec4oMCBaGc2Z0
T0kFzYWeZ9B4sHJWOUqnHBrhayuhKyMqOaQ/2dcwDTTH3HXzza/tDt+TzczR7rUp+qS0brYmaoZy
56P41MeENBR+z2KoK7yfFWLKk+F6KQnAcUOXZuRzmdj+M8xPwjbyS6ikNg5URaxeIJWjuEmDYMbI
tzapjUSVAQVgGVEkrSpZh9cJ10jnNv5HADNTfG+DEAbvY/lGug2JJoLraWLNvYm4Iy3+HXwGexgI
kYtiFTf71qh9hvBjZzXuberRyiVYhlxogneM4jRmbtdCyIB8igi66m2ix2jmAnT1mWES/1Qc8gAl
+ZkWlgFY90qQggFbzbuZFJ8nUWZlf0xn36kvEjYQzSLYIE+6aavshJKropzXXULdmsEcu+RdL5zj
OiyxaayDR8CJ4p4KM81e9WTNxW5tJk0EAZKu1E4K91/UTdVdbauq+JLO3pC+0CcsnU1VAhJ7QIQz
/kP2947cv+w2EAsBxi83hIWF++4dYyZesCGK8RLFFXf1ou6aJw/F8wfDXBLCDOlO6UnlfWG89WHF
RDJCFal4JpI0Jn/SHO+ZJDtnB5nDGrAhYeagGR6zOFFddXJHJzgvH02l60fkKuF4Xk93aZuj3oYy
8nZRVvlPLoLDQxfadXms+XGvEAE40toQjuvL3/cV949Txwm43zL6dm3qptB/d4S39uQMAUnal8kg
O+c897msj+yyzEUbbgyfyBufTI97jYKLNOmyxdhp2/NdK6cB10Y9t+FEZ2uBk7Ggh9uSDr65SZwq
Hw6dNuILjKpw3ksvDJnxYwX7shbxyL6Xrsq1A9n6NtVYBz6TpBwPJkl4nFm3vziW1UjpcCd0zF9n
E2LXg49T+gOtJacmHkbLmpiSnu7PHtF8h1cS3McXo0h09INlF8yf9TT13UOXl7Xxj3HnO6Y4C8YJ
FmU5rx71D6LbpXfwn/oclS33LANFat6GiM0ArpJBV2JCJoLBr5E4eY6iGFXwEfgnox/XrzFCJusb
AZ/ov1a3xN+f6J+LmLsonRSblNkrWfDdE3WmxO1UGbm43Ja6snO5HXzTgQ6TS4rwBw1flkXJTQa4
IH1au+QrpW2dkK7JgfKKgjMVM6Jb6db9Y2aqPn6GG9TFN3WvE+dDDN62hk1dl8N+iHw9HCD0d/LN
VVYTvNZlNo/cm3KnRkoyGfEtqVVBsZ+CidkzshdV/6OAeq8VF7QQgWQud3yxpD28U3IQf4G8hAr9
gvAWpXPQI0e5m+0Sqd5KD/n793x9tv9VJgsXxTEbBU/dtSCav9ssgPX1HS14QZiMo2gnC9WN4rFg
436qQ1QOxK3FU0Avp/6a2EhctjStbbYWyjfv2zRKqnPaNyQfHslDJLLx7x/PXpbe7x+PKMdFboT+
0KGp9m5pTr1VTHkYiotTps6e8YVZ3YSTHeSbwOi69qCv/abeDnCgIN+b7lsy/YJN4fs9muY28sRt
7MbCvi3TRqozTJooOXdVYJnxBkOw4+/BE7A/i0qCDIJpsGDzYIbN8+1sO5N7iBF6BB90HgFY+Pvv
9sdVz2OHthdxwWLpcN535By/5NgIUFOv7prkCsBRVMXQ6uYhNB54z9D9FXOlvH2tJ2P4R7j5NSP9
ty+XeFPG3p5Lgez5xNL8/t43bZ/03FKam0m35Q/muZl6SfHHZTvSVprPq+AyDBu/OfrXgC2mirN/
y8YZj3fqGrQ2mf/H2Xk1x5FjafuvbPR9zpfeROzsRbmkEyXKq28yJDWV3ifS/fp9qtjfDAsSVbOI
6OgIiRQKBeDAnPMazQa7HBVtdq0jOIl4w+n68fSux2+A/dbiCo5Vn1+zPYIK4XE1Y6Jrw9Rmgq6H
lBrJNfKCbfFB49+G3aKby300jtzLM/3z2jgTcKFGw2D0OpqGbNjCs6nmLSlKbr9diybcO/JhdoOj
rxHnQ7olg8SNtm9EFdz61gxGzLSW2DoYIEhyKrXxjE/CaDkwHSiFX6dR3Pqhky+FK0BjT8m0eyp+
9NkMZoDbHUkBVFiPqbXBBuqSomUVbLkTOP0rf12sxzIq02BvWaLCw6/gHrVH1RNF2KdElB7lKExS
beGaPvFFScCfikD1KbVqNbyzbzvsHqsvGZx7gFRP/gh6xlIk8Pk/ZelqRZyWU0rc8rjk1iSCMVmv
juKVn7zR7oINoBlQ1NaigzKBvTEu3yjTdQ2egp2bfBJU1j+PIprqw1PVqfO1RNsiFK23t248BBoq
AlOmo886rCJ5+9TPqG/IUa2WW2ThrGlsfM249PNVOmfHAni/AJ2qUFmZa/Ha7RazvxAiP4mPBy7u
A8eE9ZETgLGUtDtliKgsdu0Ut3Ey8zQvEpPq6ZMTnxtXQX70kjVShPwaqF8QWhsOLlREDfH49OKu
14D3uA2f+/vUlq4R/g0TONVT8wGP64+URNgBt08Xa908ClvZAGlR5Wg6Pbp9KiWUScIV3DwJHv0f
d4EjftaEpxHopHsQ6j+PwUQfQYogBHk7VEaiQY21i4dkxMojTHXUmD7H1BSNK68UFijnk5jW7z//
5wOAYGD/d3i3O+xG8hDzOueUXeyZtIwNYtpLIrDnDkdBRMwdVcf7rBQoKfIQLSintQi894kTvG4w
tc4f/KMc8A22T9wVxEmG+UL3jjN8tkexP1K3cA1SUTqAdekAiKIOQSKkbG7GU03n6bH65ISho5lb
vxsg3l7DGMymHWqUIBhLR8/un1zmEsdAwC5a7fKmBKM331kO/nH7ZUlXim96laEeYJJvv1lO2Zan
uf79F/iJ/xZ4R9MkwzdwyUH+Us6nzcvsTxr48lsrdopi15taTOSYR5festCN6dA1hWfdN6daNDS6
ZSC/bU8omvl10f/1JPQYF/kIIMMpopsyrzvnzd95sxP+ToORoL17QoPxYC5WXCAG7OxSzR+6EAIG
JRH8EtjKtNpybntwHTbZhDXNXpddqx0F4Y/lshUjWpig/ex9+/0QHJfw2RRSEfADBMgpOxnQs6Wr
nFmmAMP9zrnNSIuhDFg1RbU3zCNGdfNUmRWjVtoPME+M/sJ16qflQ93LxsKEkT++LOXlI3ArbNfO
07B4re3pByrVxfCaRK5O+tRiYffbPp85ZdM4tatdUvD/HgPJNXUuHLY/P1FIU8JpIspNrrVcbM8D
PWuMqh46bpAaqkjdfZV4VXyH6lWdH0j+6GiZl44//unYrNOHMeMtjR4BUA3tr7ZqgdocCbRYmLhd
7jxoeKKRqDydIk+IkqLg8XZkOmbpsjVnNAWuKh2hfVBiLA23rp0v0QCNWzcdDWURUuNYN4y8pvZp
YZPJLccmMW+AaSMJU3ual0MS9oPs0Nv18hmHAh0TGhQoYcN34s1oILB3PTiaXu20GTLeKzZMHnXO
knHoPbGIf7+Efi6s8qjVufbiBcqDltV0PnqNj6arO6zBrdsGxx06LUR5h+Zkl18bs5vi1CuCtz1E
VGNnkst/3w54wm8rEhL13VjaFSJH4JDdzYVu/XRb52IKn9h3qaqeUpvn3coXxyFt6EW3lubBjem5
1ddbMJ8YtS8UmAFHFJkYvpnoE8UPlda4GANnjfXeEjPxb8eegB/mRbk3vGJmSvsAuJid1G+dAfrH
7zv7cwmYruoGzL6jcLdBgva8s2M6jyB08vZuimaRfUQCafTA2o0VuX3u+Ll791TsdU5Iu6fX1Akc
xY2BzcM9GVo/bTNP0tF/Y3FO15Wn4qLxd5o/p9yiWUa2hOhVeh2A/yQv7nFJ77rtiKpAdCWSdJp2
VhC361ECJmphi5CWBQhJqmlb98bNUx4raYHiXjv0rrnrLWSaD0DQEuQVpnpcHie9zXm4Q+R7rHBt
ErvV9JGZ1aMuurOQv2l3nFpcoADpDBNg3hhVIspJ6XC95Ku7hOsc6AgfUVQl5abb04RI4IRUtal5
SY7rQNkXB1eDiLa1gorXJqdzuh0zgnBjx4mmvzJBLJvlxtTbXtw5ExpBWxRVuZcCnCWLn6KcdAka
Y0llYHLrzCBlIjyZ8EtjOzmfxz5NKjhHmnn7NFFZLdzsJiZ7I17b/hi7OKygDLGloHm8vaLHQnIr
mIo/V+Qs8ZpA99nf6hnyNkjTI1NwjSN5Vty7ae80D2zB3bsnpDh2xUSal+v5Ucsm6GHOwmVqvlmC
a+XN00upPGU1rD6NMbPnoTJD1nX0r09g2ydbeneKq/X1Ws5gTTrgY+a7oXAj97a0yBZdSn1J2z1D
g5scxw1ka4eLlSVtEwhQDIOWJ94t+QytDNFZt8J16X2QrqAcLePKIJduvH5SeC+nyPDuey8Z413G
q8M4POGqEcgjUU4xocGxyPI1JNTxuPHdO/JJ1DBnCw2aLWGc2JBpbZjlyzi3jH3lr8auKwz+phrh
1O7KyADnCHZ+jO8WrzVvdEMfUHaLy0ljMB1kgbenGP9/Z3ZM/f/8N3/+TuURRYFkkP74P+/rkv/+
+/hv/vU75//if16l37u6r38Mv/2t8LG+/1o+9vIvnbXMp//du93X4evZH/bVkA7Lg3jslrePvSiG
Uy/ix/r4m//pD//r8dTK+6V5/Ocf32uB7TWtxWld/fH3j67/+ucfxvFa+y8rkmP7f//w+AX++cd1
9Vf69afff/zaD//8I/D+Qf6bRQOuma2c7fGP/5oejz9x/X/wZ3Z38DKc2vrxJwhaD8k//7CcfwBJ
422CRQolndM/6muYf/yrf3BR5S+PDGLbcLm7/vH/v/ebp1vR04QxDn//+bllynmsa6f0F9gX55jw
fJaSw64XFfNi9vaDkxQotq/L8ikx3fn+2TD8583LZZjMQ9R0moFxJF3bdW8nd9Xj9zFs5R+/b/+c
9/6v7ttSZgHnhBzlv8jdU5/DCLBBvPGYTs2A3lJ8Ls0NEIrhksjHC2NlS0+onhdkxibj7ueebMcG
CBS5uXpx/Qs0q/N77L+/jFSTp4ij4w2+uHthNPYrA0HS8t2kZ7p7t/hDNYeat7qgBpa2uVA3fOkL
HW8dzyYfE7RmBCTl7sci8OYblMIisbV7jswL7+vz7fLf3+j4wc8+wIeCArgFzdkp5yZ3gypFZG6b
vDcToExJZr4yRC7yLcK71YIIFFV7cIJVMnZXv18ektXZvzsg7dMNJKDc6dFfFnE8tltgvCEIyx9N
bqGPhW3PNCL7t3jaXQ3rBVSBSa0EtFEM9+nSvZyv+u/Hyb97YJ4PQREvJbCyiSHwIcZZXf3DcyiL
/P77vTSB0l2/JlInfxkcXpq991mvIYdHEEwunHYvtS7tDYWfpW5v4W6QW2n6qLPR31Ua3iNPZ8nZ
UfIfbD2WdL2otYmiYeI4+2Lwxo8GWny80lZPbec5YYWeLT2oGVnTmK2zB+G7rnt91jDFdJu6/vso
/D93X9oNTNQA/aXI2A1qG4DJ4rqzvWlbQmmnNLmWtB2geA9jrYe0Cm/Nc9/0aZ8MH0vuHRf2zhem
15Kiv/d1oU8zJutrbZQ40Noa5Yk077sL83v+dvnXyj9dL5/NQIBObiEw4aBSi9rRYUIbCRHKaUEI
rE0TO1D8GCnELRtaw9RoXoi0rjlcIbeFctZaGcW8b9JhmtVC7cSMffZt2nqkPD+XftigLvye903y
uqKW//73c/3SWEmBzCvbNygcBqGpQVIo+s6zqCcsdfspd2DwXRiql2ZcCugEEge8uMYPO0T2rrVy
1V/D6e4u+Vu+0Lz8XqijlIw6z50QPpkJpSub7S/uWjcXDpOXmpfOeh6RNUxKlzJowQwMRYxns+A5
fOH5+lLzUjyL1KqWYsn80O7HnDlYfBhE6HfDzv39HL/0AVI854HmtMBe/DCgBlFdA/+q0OXPvHV6
o/YBUkB75mL1hobed4Dp70cPQsKbOY3b5UL/j/38xUl2yqE/iwD0kCYHTJUXlgXamm9BBbfiowU0
Ub8ZtCTwHsiSWu612neRotpbjornpOvDBjni9Iry0RxskhwJTbV4PhljPvs2IB1bpFE6L8TVrLGv
ezQg/Q2Kpd2ls/m4LH81XFJIL3EWk0FgPbUU3btdFpM6fFNqqHvcUOvjgQxTfqk+Y0Zt/SmqeKou
jNxLdx5TivJijpFfRFU7hINYNDcJhsq4VK3QTzGyGKbMHjbVQLkZyx63KdENRpp459qTVb8b9cEV
agN8Usp7NsALppCen2OxXXqa2Fnp5KGVi4b179eHhCn41+liSLuBMw5z2pptEFr62tX71YhG6EfR
uhZXDTiE5XUMFP0HlYWpvLJXv3LuZxLn1SsTo/Hss5+jo3ahKy/EtayJ4FeZ09RTaoeNFx2Fctfg
sZnnqVXbtA1p2yhQ/TfwH/VCNHimMEZwudjE8PH++v1AvtR7adMQRufiYxbbIVlx/4vDUYoXilaq
7dkn9tWzRQA/rsqo5wUhZHX9aI3lI+8PU2PpL6yyF6JMhpT0absA9ev8cMB10sQCqOv0b3NjHCU5
TGw3KHKKhrzZ6jbx96ZcqcCpjZt5fq+3cBJkEXUIGvhRKTZNa/blZhE2GDa1D5D2j9Ve81a4nbcX
rWPsUWOMdyBItJ1a69Im4UYBVal2XsMex7VwrRDed1EMvbAHvbCoZGQY3o6JNnM0YBaGmp9J/XMX
LbWptqh0KfR59UBcTes1NHk3bvTE+FThDKo2ryeDpGcrFqBgZaNEsYaxtwyvxFLp3AXaxMgU25fC
OSFN31jdsoZaVAbX5jjnuwjcTKg0rboUzVYzOs2Q0/oQmfZ2sqjO9aWRKvb9ON3PxsavACOO1LlC
DWuRbW6h9OwiYae24HXrvPVM1zoUcPoVRkRaHPqgirejY6+H34/McQR+cRzrUrxWkZOsq6FNIWDB
R56d+XiwQe9V4TB5l8o1Ly17KWStEepYlkdTaBG4aKvX2d6w61ztOa5LIYshuWVPqzthr+e412i5
iV0GmFZp9EFBnI++MWDj7K+ZCCEY2LdpUXqvmrlQ6ropA4A4qKM8N6whbPEJhlnumP3WS2YQJL+f
3F8PPMC28847Udzn2tFmq8GB6iYf4uFORFGhFFToj523Tn5UA3mZDYdOxFP/zpogOb92Ot9NFMde
itqcYgGy2SYayrFYt3njfFmCpbqw8F8am+PfPwtaJ9NyGzTpuMcoGgZvLxDTCqi+qo28FLQWUvpo
TfgjI6996Uzud1UwR4rTKsUsghCdpvXu3123obtsnBHslFrX5Wh1/Ej4iTEebXGOWhS03qsPjBSt
GI416AbS+ozG0Vb4uYD5Z14UxmPyft7NUCU6n9TEdvya4j+t2+ZjCxv1EKexWmbL9KXzNQcR4KdQ
SfZoO5QhPiOg0nJ3VrobmL4Uq/NAGbtY8nHvDHDDZ2M0N0YTDUpHFDjT84FBChy5AksX+wrO9gbd
9Ueo74baivGlOIUTi+hOMok9lt1YmdnOF23sTcXGpTjVIwdtjgTtHg896V0/p1/7o9y50lo/6VA9
2wRaZGgybsJij8QtsIwMKJtACUKxdfN80D0r01AfQ4oSkVfjVU955A38wuICxeqFDcyX4nQWeB1B
dsK606DYiKmw7zo7bdD8S3K8L32AFKpmC1VINPEYLvaRGKpZjRM2kzl8Vxp7T4pVrJBNtGNKTtao
L7BU7I1dn2fLXq11KVhFF8E2WRwRQhn5E42fh962HtSaliMVYapyWTSIK4l2z/b4ZTHBcai1LcVp
kKalZyDYg6JU4u8wpH9f51Gttgl4UpwiwqN1gS9EqKWgdCHq3Hlmqyv2XIpTyrcTvABf2yPe81e6
GJ/A09yqDYp0mKLNEGuc10tIsz1eVmafuJult2K1rdeT4hQSvkhyG/ALvDn9sz2wD2x6IIpqNw1P
ClTRFiYeI7UIEdxf0RD0vqFjdUm4+4Ug9aQgjfy09ca0E6GzdMu2LBu6nl+qvL7QuExOCNBnhVEL
RYuqfPDKRxzpVaFFzSelaXWlEEU+ZeiGLmU5JjjbWeX0Gdk8tSl1pRhd7TqAnpKLsHNGa2P485ei
9d+o9VuKUXuy5wloDv3O+ve2WF6hHXfBcfilAZcitJ4wnxuseNhjF6JttSy6S1ddLT9gulKEGiCU
vFUztb2rB6/Lxfvid0uhtrWcsG/PDlJEzEZ2c8YE/wLUduoDaH21ndyVotNu4KXOJPD39ToifQp+
x1E7QWXWGp5/KMxB5Q/dMr7zaxyZMHJVWyNSWKbFMCcYrGv7pvwAoQ3tpo9KDTvSqVngfIgaN5No
J/m3bg4e4E+p7VMnAeJncyhaaM7L5A7h0qOUhr22GWbC6ndqHZci0qpwm8sQXQ17DSiBWeVXQRR8
VmtbikhEj/sjy0dDSZzbraa7XyHJKx5sjhSTLOy2xbhrCJGjRuqjt7VdEHijWuA4UlD6/ejBaRk1
NA1QIMcEUfEmISOvkzjBVxnLhFD4gDkmq4ff2Lrv1QZcismJeteCw2+/N5Lmaiqo7SOfOCiuFOm8
7ITQcw18494vnDeWaL6nNuo+ah2X4hIo2aK3ftDvu9J6A3YY8WyA/Upty6AuY0qROpoN0sampd8J
P85uWnt21UZFhnQlvT0W3GdZKM7qblY9+1C4idoFS0ZwYW5hTzkyreFsLUO21e0I9CRCuUaqtrXY
UoA2U2lH1GqAF9vNV6QCPlF8+KA26lJ4jkD+Oxej0b0QsbNr8ZoFM2p6avcIWwrPLhk98tEzHZ/n
N6I+aou2ihFqS9faDIcF9FmtHhkk61UB4BCLFc9UHHEpQgVS324gxiHUm+LBhjqEkazaJcWW49PR
Kth8ZR+ayO5vp9Lotoad/VCbTilAFyoKvV8OeAsX7pe4n29Sz3mn1LQMrJo7vAt8U+vCBVIr6rFe
ezh63qtdU2RgVe2gXYGLWwfWXV931Vrfe1Z/CWNwXG6/yGtZ0uGJrh1CU8bUhTVYGzw6RafdaqO+
vFUbGSk8Jw3aYmsLZnRc/uq5wc29/02taSk8Bw6epHHrPszd+C2802u9LNXWoQykGiMsBrPC7qD5
t0hUTLG504rqu1q/peCEohX13YzHNWLusLeW+9K/dO08fvVfTaYUmpNGPnhsYGUk5eiITee52avW
bTDlPoqpb9X6LwWpgzNglaPpjUCe9WeR2J8w/nyv1rQUorgM9IXrRR3xP/ZXI8J/kFhstVLdT4pB
MVatyLSZdNw2PpUjzCtbaz4q9fwkevDshpsgtZp32BWEzlGEEWKtWOxNBV0kVzukT+Jezz4Ad53Y
F9DLILZoD2lpvk9bxbe4LG1ZpE7Lg5mmoyV4GPT0NeR5tTKU7CKDJHdU4m8ATSgqTZxxzOHBiKdU
Celryvgo0xuxQUI6Joz0FfH0rg0tvFk3ajMqhWmJQSr2oehAVmOjb/TRO7QTXhhqjUuBOiD6J+yA
IWd7vB0X87ZwZrUYktmIwRSj9gx1PvQQidl463IbdKli3UxGOgWsEgSN8i406vGNZbR3nT6o9VtG
L3Up1Qn8Dtqwd/1PqdE9FHmr9oiTkUvRjLpw3GRdiIRji8NkPKHZWvpq+6GMRhqsrNWyOmip2yTt
FiHxB6EFH5TWiQxF0nXeWRUWJ2GcWjg+TyQq9kLXXMWBkY7QDGmpdcwW4iZYsAcQrvu2SPVVcUbt
8yLFmOEcD9auxQmsM7dGb99zkipWz2UYktBQnXBgnoV9Hdh6zl67HCX//WDM1XI4J+Lq8x13qfUg
nivGPk4mGKckz2Cc261iHeGEs3vW/pIL4Xdl1IS+1mN6NU5N+UME3qT4aDyhFZ+1b5TYTCG9juxG
svS7MnaxOIffr/YKkAFHnjfPvo4REw65R8VXFxA7GkSK+6MMOIJHaJCFr5oQP6ijxD3U2a/5gu26
2v4rY46wZnOR8GJs6gR1+3QoP8yFoXbm6dKVtzBrTMM9wbhXfoNLHCbqU1EnV0o7gow3Gq3RWhpM
icMsctZPqH3HV7bnN7niwEgxa7FPOubCtAZV1PYHT6AGunGi2m0VP0A6VinG4XDTjIy81U/XXed/
wFFCMTcvQ468vDTBGHcNUsjDuzTGFSMf3qmNu3TrjSPE04oibkOvCv6s6snYJEj/KA6KdO9tSZn7
migbbO0y/0+PosKVyMtRackYMtBo0LV5WS2nDolU1GSAvmy0RfP2KgPzk9RQh0740BS07oyL2CA1
dwN5/EIonWpNPz9oftJQQdEReB06c+GIrWi0oVqcsdl46ZwjIRTE+VXZLNM7AZn7GnMlzcVzJmmd
91DcvPYNsig9xiZe6V7hujnUV1le2e7GK1KS8TiR+fq0We2s7T5MramJrb60Vf61ThKt3bpcLM2d
4ZBr33uNmMUO9m+xbF2q1LjutpqfhSbKPvZ1VGfTsjV0sgmfNZC9y8Gwst7bWd5Mm1ORDushbgMc
mfTCXMWhNFEqRZW8tKo/ZxTSojcDvhzZt95wUL/3VzMYww5X1HzXDFhjZ/ro+Oiemwa878WLxRVE
/Di4c30U7LZ6u5rvAKtMm9F0u+sm7bs11OvAXw7464z2buzs2NmP3mSTwi6S0d7GGDzV3GeDAEW/
LrW8TVkjTXY7VVEWXBcWjoPhymhPW8fKx+t11cr7vOBtHYIAzbxNBgN/fVfg4OAp3ULg3p7fE8rZ
Fi4aZXXoOugVsHluzNgKlEIL1u9545aNm1re4lWK5/1jZOfvIi9V7Le0V45UYubCpN+OiFDfLW4i
x1BKDhqyKIYzgkwxyCCFwAbnTaQFOM6gta04Jub5mHR6bLk5RbsQn9ZsM+ftD7T2lC59RiDtkxn0
1rHy9DoUi2juYYOlR8fQUnErkzbKxE11UZluH8Zdbt9hYJGB/BfDF6WtTMZ4dSV2kmMz1njgxuJj
5yOw2pWVP6gNu4zyaqt0gCYS1GFAUhll6OwuWWM1ppkhg7zwocHxx0cbE13zqNzV+oSwV6unaq8c
Q4Z5GVVqrJrFinTj0pn3Zl+JFaU+J293aoMvBepQtlOkJUMdUqj6MTX2jaP1aowO/NLPF3wjpm5s
F68OE7Sr7c3Qe6guW0Fm/lDru3SpGZ12tUZhNmHRBqu/8WpEKhBAR31RcelIETs1OCRjE8wFQTfs
jfCmbJ+mqeIFQcZ7Nd6EeVnMEU6NptuCKHO3jTbpodrgSDGLV+iCUklVw6otihvXGp1h47adq4bv
N2S0F7biMUCmmm24Et5NUln6n7xpF6VUsOH550vHm4/2ID33VVJZ83VkRyL09MFTW/SelH03rUIE
6fF0ytIy3vZTG2/EUJZqq8aTDlajM2Yx804OtaWyHhPQ5o9rKUo15Kchg74c06qyJMub0EErWLvO
ceHe6tE0ORdqhy/w6oyTQ9OzFyzc1ihycSgK18KwuvdNnuL7FHmV2eymvtbeQzi7RyINVUtucbi7
xgGP0QPGjk6tOPtSYEMKdnWRcf+cljbxt1qJLe6mTNA5OygFhwwQw1No5c1y3JkiLBduyzSGd7a0
y6Bv1T5AOo9XXXTQa80qtCwjzTfzlE32JsvtUfGCJcPEUO8qOxyoqnAReK0kq/gEev+7UudllFgx
lMsQiLUKm67qt3Ns/VgHR7HjMkgMeSqjx0OoDEfdPhRmfmOa/YV3y/Fc+cWzRcaIlTicxRMKIuFg
j/0212xKDdP6Vm1QpKgekqKLjWmswkh0/l4kZow5Dv7kaq1Lx/Dkoc9TMaNh2s3atxK7n++dxnGj
1rp0EPeZXdX4dZUhd617b1xviza+oOXy0phLoRrP1Bndrq7CfjaTG6Po/A1aQ5PaISZDxabcTf0x
t8rQyv063iCh194kHrZDisMuhakdzLXlVnoZek6Fv1ngX+W2saidA650AndNFcdRkFaYuibTXd+V
9tYbsvHh93N6XBm/WOwybiyY8mWckEAMi9VuufLrfRzs0b+s673Lq65Su2PJGDJ/cSPE+uI61IU1
NJvEGbJjaOFgqXYWy6rNpZb27RikrE3HfCcG/W1sXBKGfmFtOlLIomQx+HpH38muObu0I5W/CiQE
fz8BL7UuhWzFYtRyUIF7w+uit+OiNe+qxFFjM/GIOL8AFWllCB0v+eMe7D80peWEQ+r4ioMuRS1S
s6UeoWBMMZysRN36D5odp4oDY553XSxDtYglLUAIIOG0hXzYflmLoB4V25eCFkGaKGqGrgjRIf1G
7uhV6SWf1OZUCll71KlWwxCEtFpH2QYNwvFxslq14iaesecjk/J8q5LoOOyNH5FwxHSzdB2htsvL
gLLazMS8dnQ+Qklx7xhms0FSRfGEkiFlgYvBidOTfzPQkF92VQoeAUuQKhvVki8ypAx3+qjhZluE
RuIuOz/W9Tc1fL63SjMrW/0tbkqGa2q1XWzEc32ToRx4jyChIy70/qQm9Iv9WAaWubZlzq4rWDqu
cMrXrWFguJPmY4umPsqE5sEJbLff4WY/13fawqvgrvGytvxiYiRwEK65Xnu2tjgYDkcCdYVFy/PX
ZeXM5rZs2wXXnRizz291tKTiUDWcuVvhZPN3q7Tt27HJhpslTcaDFYmJJtDAwCO7TO31fWLAb3nI
jzoV76vUb/odDzYb5doSo8hEB/l5j/Situ747T59ZZlRPX5XG3RpmwHX2JpHQvI+jozsfgzy4M5M
sfRW2whsaaOptdypMerKQ3PWH12zfQiM+I1az6U9hrfmUmrulIfWCs62MO1rs8Zz9PeNH8+fXy0V
aZcRQsPMsp/zEAcFy7ru+rWYdgG+ON1u4oUQXyPiXiRq2TUZJGe0gePao5OHWqNhzpBPxWFtivjD
77/KC4egDJLDTUXwRrTycKztZKdF6yfM3S+N0wtXHBkkh6VEKnLc6zBLwOUHVLX92k/i+eucGdqF
zOZLHyFdEXQseWOzOfqhzFbu7pKh7dp0M3Yk26/TCUbbhUf1C1Mua5ABT4jF6BbxPk6HPD8IZzZA
h2nFPi1X39yC6FbMKskgujghdxJ1BYNWofub2+4nNiLFA0yWg9UQHCERUOWhQTlusKbDYBkXNuiX
ZkIKZs8Cy7nCwd3hleUN10HRO4faD6j7u/FY6EroAuNkLPcst+HQNnbtnoZMB0KCcN3jz5jHqVFb
jZN0/bPW+yVoU7y0stDznOEA5trfRImh+FiRZcfGlFSkJYwkxNbPPmAcUe78IFV7x8lIOt1tjKLw
imhnjOmNHmEtXF+yDnxhj5AxdIulF32Nw/BuXe19FLQH3BPV3ocyhm5BdS3tgzza5al56znaLX6Q
Fzbpl3p9XKfP5hJYoY75QBrtmmxqb7K+H0LNsd4pbZsyhC5y0EheLI3FbsT9vmk6e7MEhX1Qa106
dvUgx6dH19LQS/vmFtTrpzZe1MRhDVlPLHY9LHZNkYbFYhYHEQzVld4WalBUQ4bRacvMU6js0jDN
0BpvEv9O87pLLigvTal07s6Z3oreqoPdUNrpfDDN6UODvZFiUlGG0iVYjePuXgW7amyp3dZh1tVq
h7gMpVuSeY7LmItUMeCuVolK366Fc2HnfWFYZCTdCDp/heFHEPVjvQE1tsVHR3FLlKF0GMctPb6H
KaylctlW2F61m6ir8JFTWuuGFKZBucC5yJ0AolW9mhu/iLpbzPFSNR6kIQt7CbeKKq+1gl05rdRs
H0ABXOj5qYlfXANlLJ3tYg6hV3ESGotmjbd6WjoQjGKEQ9+jlFSHqROs1sZrx9LZu2TXpm075M6I
HGfjLocW/+92vzZGbH4tPcfEl8W3Uk8tAy+j8GatxXTWHI7PpW6Ir1OslcU+6fO+2qnNm3TBrtJ0
wFsi8XZzl7hsUEuGfH6CqZal9vaQcXjdkIt1jBpM6OqkwejMnnZNYKtlmmUYHlc2x2osHO6Mo+7X
5LQwtW1PCV9tyCi8BvupPhpofBRoNxd4fW7qwlTD+BkyBs9OMDdIRSX22Kg3Wys3sg0ZiW9KsyqD
8Gqc5XR85Yf9aCblxtc0CFyzraudazIILwZrqtuaNexrkDVYIHfxPU4/w0e1vh+3x2cHvj01jWW4
7bDXAqoedr7G+3RxFAdGOpLTbjJqCrHDHo1K8w0Gj/k3V189tWuQDMBbnWRqBzH2+6pyiy3K1SjC
2JGa6gmOJ+cDUwSDtVq+0+9Tb+4OTjSgL67lijV2We0LU0wLH42h31tTmYC4Gt5Dr54v7LG/Ptrw
BDvvuphaJLO8pd/jVrNucN7otl6udlfBROe8cScXrma1jPpaItcyDcsPvUvUuIS6rPSlrU3ZRoUl
9jHsmV0wJcmW/ViteK/L2K8VGkSUjlysvMb81pfWuzIx1ejVugz9SkpSynVji32qd/pmbsxoH0XA
6H4fpb9+JuLYcj7ohZG3Zo6/28GNCmd8k4gyLQ+Laxbdwe4aTsHff8xLC0eK12i0ItvI+BJ4vWlY
TmODVs1CDQmGUez5l2iSyBsGl9bjuEp3PjCwbVAvf6l1XQrXPGM7AM/Y7Rvcpbdp2WY7LK2VDj4M
pM57HjS2PpSO0+3HXIyHMsFaHAHjVenkw6X0vPWlxBVq7aZuPyRrcTD6/MNqZI7alMo4sDUp7bUm
17Nv/MTblsWcbYGkqsH+dRkIVnmLN3h+1Oy1Uuu22dpUG6tZ1JSbdBkGFtl20RmZ2+wxn0+2q1MW
Wx+Z/J3SipHlvoSxkHLuYv+QZdX6fsXU+WOmY8ip1roUsZE1TYYArLx3OgM+yvHC0ZjGpRzhC4Eq
C37ZhkG6egmCg62ROh+1o2v8e7WOS1Ga8zqN8M/wDuh8RcVmXEEnDnhJf1ZrXopTo6itetW74OA0
ZQUAN5vd5M41ispXi1VfitWm9wW3+CY4BL2B35R5U+hqNzGclc8DFSGudlhMmi5tjr8jHqJSAyTq
MvILM4g0Srw2OKxH6aN8MuytnWAmrjToMvIr0wscepfa3qHCdVV1zRvdVVMTxB71fEywgueaVJb2
zgX+kFXanV2lD2q9lh65DjJCSWdV9s50RWmEdoM54XUyleKDWvtSiFaN0WaFqL2DXRszEup2b98c
qXqX9AQ9huDnl67uSacpJsGN7U+Reygbrb8asCIusQnT8WaHp+pF13G5TsmrYY3+g8f1ydnpVx8q
ha+3mBGOcW3Bs3WesDc2irQwm32eE3XFIYnmvNi0dYldzaayWs72OVu6yruui8ZNygMP6ywvN8Wa
j8t1Ei1a9NWyJmB3lQ6kNcfsclmnacMlp2nvctfwm1djH02Gez1rttfmm+5/Ofuy5chxLMtfact3
VpMECQJtXfVA0l2+SC4ptMTyQgspFAB3EAtB8uvneHbNTFdMZ9VYWuZLaHHR6QRw77ln2TqB5NeQ
8JqIXNtMoRAaKT66POXTKL4rLXsX5Umb1f2RbC3snssVDX0mynWavS7alSBAGhZyfkaCbIuIH9h8
r/VihhyxkgFNcr7CGr49RKqlsL7vgVlaJDEjk9PhAk02Di8q7tHINFnDfvaqx5e1m5K5pKD7ktzh
DrXFPPu4RqqbW5C61IbEDN9HgLaZyxeNbsDnKaNCfh3qpOXvvXAI+oGQcxt1n8Ptq1m/XEl6B7X1
65IPMI0yhfe1idoyg3Cy2m0Y2cS7IK4WU1QMTxovZurXtC/jeUvDc4SQa76vU7f10IVN43pASsBQ
ZFTN9K4JXc3KsCaeFDKjE6ow1rOS9TDAzZdJ0GkAf7MZpSgtR7+fFUBIFjHiyqZBZzlDQi90I0hT
r5IMZSP2Etq7Ez6tUda5Zqjsch4FXV8i0Dn+NtkegdvrtmTvrkYQ9V7pMW0vm4YB56uc4iy7EFsR
crtVkjlRdhs0KsmeexfBEWGjmevuoNBg+LxUXStcnAg3Ltw+hKsxqrE+HLf2sFKy+LeJ9TXCKscZ
YPAxgwKJP0dLtpi16AZkPO4EC642kJ3rBh9AxbKBtAUHnczNbrfisxzHY5wCSIuPtB2YzFva8j1t
JVII6eJ7DTRlDcx8rSxncw6daXdeY4+60FG45nlZYjEwPA5j7PYNSc1SjEImMVxi5dqV6Gsk+4pI
8GE882VD4yfT0C0698oCzM+RK5rFqKCsJYQUSIEjzWPUMk33MFhpl/MQ+wiodmjhrbZhzGxnAe1W
uBpqweSkMFkLO/cWdwE0M3rOEvWUpchRLGVl0uYNvQ/rsGj6ZJxL06SjubSIr6TPoGdN/b5ZM8iE
+BiO6WlLg7i9jaRvtx/10I0uKRMdjMllwqKVu0HJNT6qPmqmzzLoWRhje2sFTfMM+ZjqElrbRm9J
U1VszSvBe3Hj/Tynp1DXyfil8YhALuB5H0KNLjyJOKydU9q9V9aLVuTt1LI3RFJO6jPU5ZssMF3C
2QWdx7jegdVnGH55DJL3sdHzduxjta7P7YY00UJJrKR3RCPO9CDaeLtYjlDYMJ5Yc8+0y+guZLWS
n6ZWLtuDh8AjDjCJhm8AK69OxPRovB2Gny0mN0jSpBNZb8ax6aqbKeaRPruJZ3HRJCSJvzKKtOof
kW+rCyTkwQljpO0d0pY+b3wqSgGDoKBc6o35EzIk5u0A8yDypeN1wkvVQen4mK2yGy6RqOro6Mfa
rbtgks1y4KsO6U1Glzb8HNKqrT7JiQtVqNUG8ERsQm4goumpmRGGa1J9Z8LNhkeiqOpeENxRjfcO
4ZxIIZXtmCHls5mxd/qUabkHfzrSdxOf6XsHT4ChqAAZ+nu5hBpbiRwXv6MpMoBFGWJaNZ/bBgbH
+0o4BXlNkM3iWTLDk2OvkMOa2yrQ9E1K3qhCDKa1Tc6GqAoRdJSQ5Wi63tjS+jgMSmuGOMqHbvPq
K7EcV1CmoYhgZ4hQ+aIOhNF5swRm2A1XS54chnZbe5k8hGm7VGn/LQ5XTxGvJpDFWCAKgt6hXBIf
FZZwVjRIXe8L2vt0/LxOJE1hcNT3sDzLSbtt9dFbqGSfV+TT6SqXk80W7Peb8uOYNxbHtM+BeM/m
vY2sFZ+QWs/PyOHQOBVaWNbwTx1e6vppKuv0LuUU487d4OM+zSEAHdKbjke83c2zIN2ai8iy7ewX
IwBdLMiy4oewWlEoQs4m5dEgai3IN13XwRNNWx2XMqEuKE04R7zM1m1rXnW4keYw283zG9ePQVVO
Pq7WW4LEnIcwMk39BPgIkb153XWW72EdL+yJt2hjLitwMbZP2hqHnq2qdALZO5HLbY9A6bYYNx3Z
IlHIm4Z4QZuq9pDQbSb6ZMO2hyJjSKx9qJcwiw8j5sbNZYTdXT3l85ogRQfm4vnkNY+OEeHG3qcG
uc/f43ph3S3tiMGDNsi+kz9IxzY8Dj1828xuFKye93hnS7NL+zYxL7SdZXUyom7IEUpa2t05HSPl
a4c9qaMlwplI9bHBLxnG5kY26cGMtRAgOEOGhQeFwUzpJBu7qoNqegLicAwicbgzCtGH+WzXIX4a
rkmoc9/xVxa3AHxhk55Wz0kku+AnqPZPV9LrAVYq8bq3q86eQP9cfo5mCn0ZBTgAkaE7tD8VxDWv
PWQY6YFie47ymU/teoj88LnVSVPCDrn+hK4GHklbGCCQsNNbnxV8ifHo9yECGy6zWuZCGRRrD22M
seFe2GtIdVOXMVw9H2k2zP6u2+I1KZGlbdKnnk8s2MsxUIVcxjhHmkSIx6D3XRG6dDPfdBOjLWMN
jFQKi17wrrHQfT7IBG6KJWhO1dnjC3eb6ERZo3YCthC3ZCmbRK9fkG8sbNFD2rbewhKQfJdaL3nS
0DvZt+FxNiYgN9DZKnKcwMA68IwlT1vUwwxGcqz65xBZ8muOCOQZz0OXFnGMcz/kTT2U2HXMdNkC
x3Yz40PhwupWNUH/As/e+T5z2OLLtOtJWU/j+xZK5NL2Vf0N2SrNbeJXuJ17g5HIAem+a4KKwy7j
WoY6JfbzFAnIR1FobSnsCy0cB+HV1+I5yEcfJM8xsmLisvaIMH9nM8F+H0C7d1aNAWW9AWlYnDmx
y/wT/Bpb5xxT1q0Mg3hOzyyz2/IjG3q/F7MFdTmXMOi/Z5OlspiWQKpH2WEz/EbGvsq1CRSRRd+u
Do4qlUi6MW91psRpiyOrS3COrLvxhvZ3vkcx+HOw2QOxWx+VQxOJHrdKQlLf8WCqHmKlqmUPYuQw
fAJnzTZPME+gtzKsq/mmn9Z1vWRwb1ClXjCYPyawypnz3sU+zskyTfKLG7QIv9WSzPcNiacHpfUm
cw8LdjNjCLEt9H2M6il6sghkDL4QjMKCzwnFTgrbJmtTqGiTjqZrkdV6jguhkEB7kvWmi2lyGfBu
6lxVZFs675l1TXOD5mRTdx6cmAeOwzbT+ex7UK1EekFq81CsGRITdQVaHvZvlweNq0A/lq6I9Zbt
Fsrr49rXReWHrz3iy/Jsqf3Rg0fXjMNnsPHWYiVjgpD4pKUwN/GIS9Aj73B8QdDFmiqESZtbS9El
CpW9UcgdnHl0Ww82WEupZXhIPfi3a4WhaDJQu4ug+y26Tk95TVIYR2g6vKDq/Ubb9N5FCGaILJZo
sl6Z2H28oP6kX0TN72bCi3GKsDKiKLxBNPg8FFvTYHoUhMlT1PvpiIyxVudR05GbNlG8cJC4Ppiw
Y6egyQZdhGK8oM+w803cZSmd8ZmF/XRRcpKQr0ewgt0r3nTjHemVD3BWwGHhzBGJXTbjZJd9GtXJ
fB8NoYahMwb3/Dlhg5f7uUP00sMUS/KFGcQGlSapgC2xOrD0sg6qyvahbnx8j4EmGT4ZS7f7NOm6
6EZ14xgsubnCF0OCHReKC3Ag2c0cKfQm2yD4ucKWqZaCJYl4WMGsCgqE1/fzJ7P5CYJ76KpjX8Am
s2oLZF3X6r41wDBx80Q37cgK3Xa3hwQy2rGKDEOpwypWRVTLLrpLnLomBVNzLa4ZqLtSFJzNaVz2
bgojhxeBZnzobbZrWAdrrnzrIY19VlBQkldh6HirB4eyvpCiCYoIqdUZHl22zHnmKTaJ2MFb4yCo
VygqsyVELygsJrnwCdAeGUskCeyxxsWEj27EwizilE5lu0o33LQLzpOvaaj9vI+ztouQgaNhrhcl
NWHlmnXync+pyA2Jtr1jbvkyDJWM0fKkVWMuDmw97HgaJX19IrXymP1X6z1br8G7m97I2TDWhjuG
5KQF5RtK3VJvCUlffTcH4tjSIbXPrqui+dOgXVRgNjfF39au8nORLnVQqla+8MW5fFbBx9pCxTVi
0pPrpZEHaRWMXRLo+lHskWLbLFd5hoZ8Au23fbI6jA9xG/ubZXR85/uMnFvC+ecOBVWxrM2bgJH1
fQRI60FGMRWIKbBPqZ9P44iT4cS8WH9EqolepyFl8hDXEvKCrTEbv5uCWD+EHv7DsL9P7+Ac6nJG
V7iouHC7QdkyvQpATvphDhQI5nbJCheAclEF6Stjg8nXkd1hDAmPAWTuEp2bUJyxxc3HVbP4Bbu7
2LVxQ9u87xcL7g3CTuLUB4XwSIAoWywd3B/nsWdU9aF2mdjhwUBgGBXraaPsB2PCPiZxkpxo2OKB
I50u6pA+dqnuX6KtW+4ZVc2jCJUBkcp1bTvlS1hzb3KB/m3drwhfXA90jsUrjRZ1ss3KeNkMEy36
zW3LftBNelpByE1efMCyJ9F5gqCB2A5ZcKj6bPZdXmGtMBg/rDL8UdtqtS9pSumaz3W/MJCTo9mv
ZX11uDh267LBCIjpaFXIip4mg6dsqcnYlILOUXCaowT+AhBK+/CkZVTxiwkWY/cznCvC1412MS34
msz27BKVim/oxfoJoRlxEB9UrerktlnmDvHFYpixtUZKs1fiOhXeT8QRtYPxyDrAZMNQeRyDmXdf
A6xMhLCla53WZWgaaXOX1miuuHVZXegOVbfPKxIQ0uVrurr6fWEpmW7nZZy3N8SseRT40rIUp3eH
hZyqvIEErtnBF6qKbzTr6uZxiYBm7cYhIf3eZtj4SvToIjtOV0Lpbsr6mNxDJtakZzDCSVRGfEn5
MYIQcPlZ4xTt752xTIXFysUsT2YyJKQ5LHIY6r+tibv1EWBPFgPXAQl5OxvTGexEcshQQ6keS/+p
Bfziv7Zpy48Jkt4B+fQ++xoZ0gbfelAGAPwsY4oMUYxVZIGnA5V/Xrm5RQKMdks590KzzxQuFfaV
eRmyL8ZMPG7KNJsCFCvVkAbzE/Vbs4g8iOOMoMqpdF/winTxxWxsWX8mMLDofuga+swdaxDE+Wnt
5MJhoZGO+gGp5Wm77IYZfsU3vA7i8YFifWIPDom+FgiIR8oAf8sBQv1DQ0LpD6SVbdiXyaYXPeYd
pVQg2GBER432pZmKFUUqCmvUPdY/NhYlor/hrWj1a2eCcd6PTWD50RjuUnxiG/e6nOJumb+1PIW6
jsqWm2/Wt9O8VyLsg4K3LjrXk6hoMYHaYW/XpkkEPpKshrzVYG5UaDVP6LAmCoOkV7clnEHyP1W3
o4inG18t7NNE4tWa3Kbbpu7XrutyjbTbHDJH4QgS81gz7lfPUL4IBAS740YMIAfJXZYb61E/59ZZ
bx6zyGfy54ywHrbb2jCUJfWw8xpzYZCacthon76tiH6sm5yMAa9OCBhPaFKYbmsCNFdrGNwsG57g
myxOo+xkcbI03/lWy3IdYHxyP8ZG7+pg2hxYAkEVHNGsEVuEQMaxKzI7VQUMw8gLmS0YlbOXQh25
vB5PuFs2gl/xONYFzkDVv6YYSoX7RsrBlipIa7+bF0hzAGMEUIxumYzqC2t8CAioXtsLlA3u2FU1
HbAiK3caQ0B3dzwWNj6i3u6+sUaO/jK03pzslA2dLNm6LkWaYuMAuCiqbzByQTMieuymdaPbO2tD
DnEEnHX8scuYLNS2ImkHeqbwUGeadHeTJaa705UzZ6fU2HyP9cLa3cha/QwYhez6gKAKw/VQdly3
LNFFtyT+NYW9zoeOaRjmEoYyNR5iFDp557N+T5Cj7ooJvepYMIzqZ4Q9sgXzCuybBuWoXorOAQMp
YBvFlwIarlXkkcTDO61t3BUK1C+QzuGYE9+NfLAADG2w8f6U+TmVXxY/T9vtluCwe4FxzRjf9rR2
tSksmVV9HhmIYTAFXJYypM3oEIae3McI5SznMVsaOCFUCJ8eUFRkj5EkgGMqgz4/pwhzPG1NFSwg
zE7dVrYYoqNKqCxkce/VgLCZY9wCQswruE2wj9ECVsNRhsYFYZNLCA7FZrG93QWMj/YJ47ZY33oY
GaDu9QhBvSQO/lIFY1r5+x7T0LdkQ2f7bRCplZ/lKKCWa61SHYiAffLcxxzdDfKH0QS0CEkBBoQw
SOx9s/osa6AewJjNvjVujXLsEUtV5xuw6LRsMypld159BuAkh8As+qaNGkgxAlqZ71clNv8YqinI
vvhqGty9m2ten5jkaGl2vava+jgLuUQS+22c/mw9atpv7Sp8P+82rmCT3Y7T9oLJQQ/22wyIqV/y
BUe8PiyN8VjZ8fQaE0n2GPJEZ7gr4CBhKTzO88FTl71gPfhux6WVaFpYNCy3nrmh/ep7oDE5eliX
3EVBTIcP1XDelu1Y6fg5iLd+vqwha+ZLNSLi7ZEBUo1/B5LcRRlChp/pYHh2WCLRhUWSwCn7FgeZ
wGEtljT2ZUWzhakCIVng/RZbBPbL0wxbo/BEYdEUnvFgZe3JUZIoZPaFy3DHFQDWnCriYXSupP4I
U1LLS7xVAwhFVdgOBzjOB/EDBI8ZHQvEN20eg5thVXsEL3q9B0VN9QXGIal7G3xvAiQbbpYdgw4Q
yJew6yc0EBSVYxlprhr0Lqhn+4sD8NcWEEZY43KYqETxOaRxiqo9tcFwqEGQmN98vHKDd0Ure+NF
zXypU6XaXUcIm8oYUTK2zSfdr3KPQqpDR5DANw2sye6a64WYs7FsZM2XU2Uxaywg8BA8LWGhEBoY
olc9BtGYYY7iROeFbNiarUoO2CdHjNknHGE5ANSozaH03Jpy6gfX7ZPFRdNHVqdtF6BEihJLEFQL
95Gfqu07CLFajLasKeYex2FSBJ3mNzRW8boc24gR9uo0Ilhur8/covDG66RJiiZayHifZnW3fA7w
bniQSzR7o9tfbahR389sm5OLu7Ym5yoY2wVnDIiuW96slRD3ax8Z1GTaERrOmCkBZ8oKDElSb/PQ
9Hx4r1ds2SDlrVkffmg7B9PewV0CdSGWOXp/xMyM+mT46Nh9KptZ4ERkzfajlRgjfGsaP7b7RCRD
gD54UmRAiDLV9WOCqgZHA7IKk3SvsLVPH1IlqWe5jThsln2WOPYcAVOrkdsC4N6+cfiwtq8qcGPw
MApMah5n3kwGVgMr6+IimycYEkPvpnR3lD0GVnhIEkX2OkN9R3cIQHTTGdI9kfpiw/Bn7GGvprM6
K8OUWnb2CiOgWxQRjN62LknM09A1rT5lgvjxGDgkqn8jYYj2nA4LhRpn7AOXd1nsg9sxhK3UY+CM
q78EGwIFC44CYNitrmf6UhsLhUqfhtn8vHXgIhYsNJjO1KQb4A2jRWDfGTWqeibAhop4QDBBM2+n
YEPuti4JDAm7o1eCrDnKjGYromyx7rCOAycHDXjc33Qt3cLXSNo0PdUtRniFCntM7ncQAocavd0A
hB64vVnSYD/pOHYFoX0T5Fhzd1SZKxQ1pPC12Idw5BmnfR1EGNTQAbOZNe+QjcbydVpUWmqZpcnB
Lo5vB5UsQTjAiy32juctEQg5Q/MVNbdppI15TQ3s0D8ykbj+NgSone27VDr+5D1mKmUnAO9BVggm
2UM9DB09V6Ib2ifPcGPOa8xacwodsnAAVIBajijydUsfGpf14rQ0mrcvqGeBIgExpGs9AVFgPaDm
BOZqdVg4LGYVFDDtoKsqMcDLGN+34PFdvYezr7AeDE1UcA7nyn7XY4Zj3DHrvcaNtVmj9MOicdMw
7MSTgDTyOOPrE8FthyqKp7LdXjD2ALA1YyXv+bZlt+gVaHCOgwoIYk5D2M7F1/kbi2/ChlJ10zbZ
lN5u3QjJdBSvo/3qa8cB3bUOnh97i4TpVeaRBwaL4WQMtlQ4GTbD3U735ls/Jyx+GOGXYOL91aM1
Quu2pEhlZ3rjc1Pw3vu2XHt9jYKzhl5SXSXDMYEE1x+mQTlSinlVw21sYDCTL1UbRsdkUym5DUwU
BXuMFW1ddkxw1NVqMgrIGOlr8n3JEPx+rjbRLJ8AKCcWSLms9PaDDCkRb6odw+4YEqgTj2Ht1+kO
Qn9tnzu4SMuXcUiT5TZKArP+XKe0Ubf17Ppst7mUAfvgGE/nmNE5jENqY8DPm2xy58Le+MKuyPo8
alxCU7otjtsCdHaKMXeSXBmxM9tzkJEv3Yww35fQt8LcabtFwylDUh0qAiDeFeQJ3K4IczdZ0rwB
NAmAPKUsUAboIEqwwgx4zvsd5kgtgAZsodc+xl8rER7omRRrEEQay4RNGgoHlV7vHVdo00UO0Jbf
m2zuAjgE1Fn9w11Pxh+ZA84G+XcqjtPIUYSE2Om6J6J1bF2RCCD3OnddAg8GTxDtlAEKDUsSpwEI
MURM1SWWmfV77J9wL5y7oZ4/bLOo5Xbcsj79jCqAJkveTI07rcAil88s69V8j+NakINBnZL3sKeZ
csT3iKUcCLB5HLYYOT6gKubZyUhoAy6YavSQqCOwYEPrPrXoylNETSap/e5cMLEcUqDYA85ULQAL
PclPIDZEopxnxCh/asBFxIGIVAy4LfKZVfw1UyEHN3wIMYECwlXpabR5DYVeko8Mk39SYFqt3Qca
ZQE4DA1paL+jG9vqIKcW3IcmT7G92i0X3Qh9Rg5beeXFfoGgE3E+w5JQ+RWaaIDSufOInZluevQa
dVP4CY7f/oRGeEmjUhMJ8kX55zguv9Ct6JoM/TiYbhfyL03yTOc/RUoPfzXiSTsyLwa9+Y7Unxh6
njr9c9KT8FcbnhEuh7yqs2yPUypEq8rn8M5gs/xXkfJ/YPQU/mrFg4Y7tmByoe4OsAgmOdb23Ptg
hHegAasFcNjcwE4/41P8sBgARAVicIOwACqLnuOffyxXdtT/wNL51bNHLMDY6kBn+xEpoF1ZQwxy
B9LdVKBcwsQO0zZ2/Od/6Q9ISPQXfpaezGoSQugeQvope7LrWLlSCZSZUF2jEwMCLoMOReGyDv9C
XfwH5ET6C2+rAa8Km3mc7ilDloWFXctuAqL1L97QH736L6wthSQ8k0megnHRv7U6evVMVX+OtEl/
YWyhSp56Jap0jzEX6nW9HmvXkT/54r8ws2wU2WF0NN0D6dqB8Ah4NQK+8c8/5j+6K7+s82rBDCPl
Nd2LMDA4UucKfTcO3z/36r9wKuNWEbBqcF/QqcHT1nKkM27j0z9/8T94Qn+19KEagxq1NHhcZMbj
H2aoe1+EdI2Rx8PiXuXKgcV8gDgoVX8q1i781d5HMuEzeJ2ke8SIpp+TSZtLEwGd+edv6HcV3v+w
un8198maldB5Fcm+Z1wC5+LD6gHh4r+PNbL0NUHhi68MSTTQm1o1z81WP0d40tJDZWon0SoIuUOq
4Y9lJlLFuc1QEf3X1f37+/If4mN8+K/rMH/7T/z7fVSrroW0v/zzb89jj///8/o7/+dn/vE3/nbz
MV6+9x/m1x/6h9/B6/7975bf7fd/+McOZbFdH92HXj99GNfZ318fV3j9yf/fb/7bx++v8ryqj7/+
9g5M115fDY5aw29//9bxx19/i6+RpP/+31//79+8voG//vb0od/q7//PL3x8Nxa/S/4Sos1GDc0R
KMXjq4zVf1y/E7G/gKrAGQcxn9OUYdkOyAmVf/0toX8BXgX2GxQ2NOTk6kloRvf7t+K/xCRKEh7h
okA4wrb7v6/rHz6Z//tJ/dvg+ocRM1CDPwmw+x8OCpAWMsDMhFEkIdOEgyiF7/83mVZdmxqeDRpe
0bqZT7Vsg93cgQcWZGL8TsbIfY41yqC1QWq9XZdvhI9BIWOr75mpEL/p6+StmtRWgAPAjp1cAUw1
27YH/zC5tQ0cIWExnmVf4LRsMIKsBnlOMz48cGS13PrR1D+9SMLHADysI99scEmrVn8CB2O6RGiS
87b2DqyXxN4t1KlXswWQjnjZ7ICOYMqygIzT2hp5deAkvDR2SmA4HYojPHWwwH2tEfwcLtMjcOLk
KUE05A0J2uYNnEIHqBzjZ0K24bCo3j761W/nxdL0sFgZ324y2nYjfAH3KRDu29H4uzgNH0Qc7cSS
feqiCjBpHD1VIWiQDPyufEXvh9tAqu+cXVkRY7RbKhSdSb0C/VDxj8r3uHZR7+oO864uO+k+m27S
1u4bjKJyQuUJXpr3VLz4dfwUpJ0+SDTlDw75M/semSg8hyOf/zzoeb0dBiZw9c5+MPjM3oAL1B+Q
MEDyrsfCBmFqfQOCEz6hxZyOwZo8j9uA4UbFSdGLJLjxKFm9JJcmTtJrRPbwWPUjeCMjUy8epNxd
Rh09XCGCZ1GbPtdUCZfHYedPcvIUPlQG/H2ypHXhZbfsRDLxe+7ku5t6DOGAAIPwnOVodghMZEmD
wsdW707OEuQGYh8JURycMBHcKIxQSqWS+zSowMke7UNm7JdgBjIiMc/0a5wW4ZIch16USzKVHq3y
ZXLLq1CU5+sSFqJ1bxkKxrQl9W5p27vr3PnE1iYsbL/JPUmacYfJzdnOy3kKJFhRadEp/SZjPeTC
iXY39PPLHDOJEaRw8jaYQPXI7QQH2dxE2pXxgMi/rGVHNmXu1WVNe8Y56M8Vw90BlXHLwfqYihqi
m304q74UjQZBaNj56UcMbmoOWMDnYCstx2w6oXfGVRtidtMyBjea+pJZDBAwxqxOo5O7BUziOw0i
bFFz1pTUsBvWIMRAiYC9RyC97McpqTB3khkr5yhyDyscMRMqbmCpzsHEQBh0uMKfee3mokkBFelg
Fybod+SWEwtEf9jQw0/jcpjiejrFM//QOjoGC2hFWWPPEcyQcsQd/j5EX+7kvKidTsV+vg6IZ9+c
Z8zbSzSrWHBEzjuftGei6ug0d5PMgX7soU+5AuwDOdaKkIsZ1cXMLHlcgs7mbTa9I237BePR8T5i
6eMQh4jctoiAWNGE4Z4n2y7Lgu8LLAVuDa2bTxreSkDnSFhmyVjEyVIXS0c7lA10ZchkHK9k2kR/
3+BEf9aSJTftGmb5nMK2xVbi3qJXzFUjv8ZdHyI+L/KvV9wWcNXknlyc3lkW4F7J4H9Rdx5JsivL
Ed0KF0DQIBJqSAClq7taq0laS2iZ0Kvnqc8/4J/QjENOn913b3cVkBnhcdwjqhpaZfrsorL+sjI9
dCJJb5x4Fi95tZoQnJde+QzXF2ZGnUdQjzVN39WCnh63uvVik7YbkWqZnvxW21opHHcvNIJRUp1p
cQ561CVPcu0i2DryhJdy7xq8TZFXp+6ZQOTmRSwWYWB1910k2b1d2cNdqqAsfHGjWcYhXfqX2jXL
gJhVnsm+eZRJ+lMt7qc7tLf2WDS3bpqAWlyHZmUt9wnz1aPd9IJHnXx9rcjHF5rc8sb0LHRRlx1i
5krfIuci/7ZGvzuncakH01ysf11W57TKxbSpCyc+QRaq3ZA7HHdKhwTLqkwyfRHasYeb3apspgFP
Ct6ntplCYVbrrlu868SHOmxOfE5DXzI5oyTbsSR+CvEFQ+aW1tc6sdWgmKQZNqKaWYRpeqfF6tYT
Y5HkYWHz40daCxsMPumN29EpuwsA41HE+b0026basGU13cZivSnyJZS+hx5RGU7y42i5szeQRN/w
fsJUdar79fPS/p352o756t8b9GVMWab5iy3q3ufSAAEAdpz4RVYXNc6M4jY+eFxFm7ElHb/z4uKx
RNfoe8ONEAWtSOuN6qXu1/EBh0DxopZyDUyoraRjmB/HZnXPJNVIwwXKQjH9dt40NKqg8stN38wf
i1s9S+hsyEDyya80wy3c7jcz5IxN630ZMnspIj0p4oR3uzU/m4QsElgKU72kHtoPv6pMdITT2Nri
xHDTwKza9qFaHUdDNIML36lFEwdPm7V3hl6oXS6nGQRF5T4JXUNySpHC3l1Iur0PZnfXa8N4YJZS
nxkVXzGjTIO0ZGcbc/F47M6sh2C7gsGc5Zkx8nTHpgmOgbRkyDDoHno1Grjc4y9tXkzds4Ev655N
gQ1p8YEqKsff97XUPtshHR5G0+weNcurHswmUY+UIl5gTpUTFs6gAlWyNEMaVgv+zKFVM3W+oAWu
N4yQhyN0FtnNcs2fa2G81G3KIwY2e4Jjso7AbORb5QV239Vp61/IxhqzRTL8XaXXJQLttZ7dZY5H
OEGWRutjzG57o7Pu8mpXsyYkxB0yPpjXybdng7X4OsNS6T9mGQJ/pt+2ZFVquctNXMuQeXO2Hfzi
2YHc+cOk7mxJpdkrtewKGxSlijTdvabpMi5cv3Rzi8Eij5KEiUWQ+wBDaVHLs5cPPfzpdBDG+Mmk
aC6RrVJOvFRrcLn71okxhn9Xxgq9cV4lA0JwVjiE+rMd4c4XgO3r43tjt8POd3lHkVMjZoPjTiMf
/VkYwxRRRlhYBjiO9XyOtxV2Fw/n+IaAA3U/0rM8d7xOJQTV3D5mrmXCIgj/LoH0/ky7wQ7JPPBD
WZjtZlhzJyizzDuQN8EaIovqL+6bbtv7k/PruOprKdz1uWiHiQ+n7HaNPogfeyF+hdpLcYNCQAwd
RZpqjZNdr8WjnefuNpVtB/vo7LC9EFeeGF9upr/4Vj9ESPvVbc3cYx+j9s1BLdlfDwDE7hP2maQ/
bGA9x0R+mNLllPSrOVhNob+kfMcdlh8zPnEJVb+QvVQp6wSjZTbxToeHtoKsyOKfVuWfruZ1F7M0
Nlkz22fLyqsHu3HzQAgzuSOsynxvu3E8VdpYP8fwz5eJydveKZYqUs6MIWGaxa4t+ux7rHy5GVF8
gjW3rGd22wGdW1Xr/VllYfGqMjXaEZ5I7VPHEYE9YWIUGFAYvcZHPWfmVpU7e3LBnISzL6WTbjIt
Ke7iukuOmHCZooK+BL7K4ovuoSJvUtx+G9eELMdigOuaG/ZQmen9sC7uq20l/u20tmsAeoCyno5G
/ewyZ6nDulSDHtiQLSA6SWqxRr3OeO1i/hvbQ7OPacn3ltZvXEM++sU59daWaR2QYBT3a7uDzxsz
1HFPHrJiNP7AvdW+KZOTm1r9sWP/26loYnjsLl32TMJKdic1sBuDa762nlGGI4VwChsD9hnaKXPW
oETrD7wVXmBwQY0Y0rKfayxseY7x4CAw6xlJvcwejWMnZoIPBGCdDNzRzXlLkdeD2Fxi9tZcn/O0
XpqPDoVs09jsLCbP/23qC0TjdSHQMuLBx/ygM0WniiJojE/ZiEAViTTnRQOyAPvW6TwSa9PNlZo2
5jT5ZdC6vvbkd9qyHjTXjQuqb6xAGS6ePVhZzy5ddZ1MNuvwOuGjAoqxiDkh5xlh2U0H/Ynsf9Pk
H0pHdvmAlBpRMemSD073XoyeKUuS1O1GNpb7tDixPoc9W4Me5owkZ82D+IxZpxvpi2hhqglR4Jsv
zXCE58U3kqJlqzpfngAtVOhYWXnh/I+3WUwhp4ADN2tRsi1Ta9OtFdvdp5nNvNBaltd/pqbWT1DM
OOjhKrcsqnsaVQ04OvmEXa4VhYboqebMDCsysJ91qyV7e12cc2lzJ1l5V96KbuiOGVnzTyZtAAcT
TR0XiAhxp8ebqYjFB5/OcGiTa2AgW43DWmnTtmlc+yzV8N5Yus3wpddydjqk9t42MP4MpeTIq3Sn
uoCbmXsWHPUYxGM/7LuMUsXSxqPB5Xxs4V93BfG8kdfV2mnSvDjUJgeIU3k6w21dY8TVWQeSUtt9
ZrNfCKik0qARh/JNLYxZssZbowHjCzcIQa1gisue/8SFqnc0LTsFawHzNa55RMP6oLf+V8nzG5hL
hYF6WkC8ynijkWUVMrVeab5a2iJMNxw9vVguaEZ48SAdAyfX4IOcqFGPa2I9TJ04erAEm94x7mgY
Pgb/x5rjg5mx/HmY/ENKwugOQgbT5PRQ0/EFozX5Rz9hG9IsRXrg+cjDvp/6N37QdzlWdpj19as2
pcwk26z/dHLxO2XJaaxShwSsKTDKFenKuplB39mR1JQBkuifZfNGaHrjhGIwaRhAYTduVr5CRrhn
9h69+EozcW80MWyrvFkZM4T5NJS3nSUqTqDC26/L7MmIvti+cXvOqkXaUeZqOoZK0DNFUxE4VIuR
PruS6pAxXFU1gUbVq9bMOgsYXSKcqxPgWWh1+RZc2X7s1lLbIretABL2+4iH8I2DMN9Paf5R6RUE
v29nECNZamgverWsm8as7R1ffR1JU9lYZ/OnaaRD5GjD5pL5Pb0CDT0TlqZ6qCVkD1YhSWyQbbrF
LgaDBFpkpoIPkYAvQzoZOy9acqP8+THN1u8F3DQCKxNJUGVDBHkj71rXpt9p3RcrrXxQCohhho/Z
8JWNhh7aRm8DiLbWhnHUNvbBOUZz1m5dd/QfTGYUAJbSu2Exb+AN/U0KEnGxUW1OVoso2y6Ds3V6
bFI2SfETIEE0W3RHllpuJNgyE1kKzLa/xXT1nQ2eQ/EDmlAWajNr5slKWzPKndaPFq99HmztEatf
F5otxiFybt9J1Zj2NJU8rzZfR+sD47ejM+5bEXv8hlxIU3wrifk6jvayXoy5+FiFPoauNbr7nhBv
ZucDI+dSUTmntywXjw8z/bLb8HdAm+xsKnQwhq6BxtbNTRaXu9QxIsaJFDxM3ClA+NdHZXymfTdw
sJofmd16GLBSUiGsLgL9k6GPrrTh27OoiAsReGPZb8i2zwl6Wu+NoXpsjfbQNjxkmr34kZXZHMLC
aLZGLM7ct/DI8jE3vzTI453Q7WWr5i79mvHYBMhcx2J0P1w1nnrK9dYwit3UcRnXufHIXaEuA2za
sXRrZIrKpMeaGArLawCxrPamI+PQFnI7dv1dW/kbltME5QRTPOSjHkjcGB1D5rCJq+qQoPeRSmaP
O0Mv7PvOEeQCSrngiG2WyMnU6+Tbw0XllR6QPfzmC06Vqs52uRzWMMvlTU49vm8klPOyxhhFSvU8
ldnW6rJzXXY/DczRBpsnnSq/127Bo3isVPtmGVV3Xyr3qZd2GdhFTR07+f2uEt54W6AXEJKh7QfR
qgMtepeDxC2RFF0cFiJ2IESxoeog9JuhNO/Z1OtylmrGF+3bF3hBTjFf4hrFIxaYCkyulfBVSDCC
MhraHHyd7aSMw0Z9DtLWtrE++VjXuJ6DMdYPKOikqjMNPpllfAFPCyw/BgDsSsS/NI3xNjn6TVOU
MrKt7HmW1i3x/fqeoargzUPi8ceOlt5Z5mgdy+Q7hcJisXjW25+xBZMKovfYmPNnj/MU0tzHt11h
1oljhuVpM+M2wqqWdn13aB08u00lfRQK7cF02iNb8Wg3HYG9zor3cYGip+dmGkFKRN0yt3sH0jaI
bf3d4OK5iNK7IZqOn2iJst6AxdFzttZVrwOJJHvN0dMtXEN6NrySx2bYTJwot6Z0bP36nFR7SAuu
i1L6u6XHRuprOvsJMOaN1hCW4C8Rb/pxXiyOkZoGc+AFDSgB/xKKsl9vSb6ttHaCMV/KYIo97HRj
swa17i2XtrX2LTEodEJ+umuHSosSv39gi1vorIMKObL7hxJi00+LN8vM2sNqlmVIaE3Cj3bWtebe
YezQscDwz5PUyanc5c363rF2ghqTBgNDB/YEBIuAnqcj2Vu89bYZf/j+GOMzkqFlFudmTL5dLsWA
rQsLZVxmvBklH/yo4tDBcbYa43hfz9nJ7NWW6AZG8LmNFW620AxSbMBzEcWE6j4BbSW7WcwnFSuP
i2OZtljQP9vcOZayPxskxo88V9ac/hYsDwy16xMoRsRKwlWMrqFGB1jvT/bguFHnWflpTZz7eeTr
AoHeSJVQOrFQkMH8uknchqs2z2Jazmpjym3qlE+pA6CeFybHEH1fUWTwL3O/0NOb/mI9O4n1R0Kf
cU5AZZgX29ZWS5zuPABynT31obfjmyZ6/FWZFdld++O2FXNr1RfhQC+4MdesjBLsLkkgpuqLe5aI
fTvHumJ1e/bbv8+r20RJP2PEaX87vOiGM98iQgc4XL4HNb9B02PkdXwu3zKx9lkXZzfplKxnozXt
pzXmcNeE4GkRrxrQc22O1t4fbwacD/u2ib/zulw3S6uDYy5qjoZsLvC+S8oWFfjueDZSCMmBy+Rq
w19yfFhr49yWJXZDHM8+sBCfXsM1PZnrFjuO/p4ya/Bm094MjVR7i33Os/ar6o3i+W/nO2G6G4zw
OzP/W9aXQX8fa4x/3I1rXlRRaeW/CysjPFbLbpu+yu6cVRXRkOsKkAIWFZ71VWWFdog1Z+V5PLuc
5k+6Rnx7ZWnFTzKYTlSye+voYlm7R84EitH6Gqd9B0HXaNWRclSeJ96sVKse3Uze9uSa70azTW8K
92rUVvMz+FPY28mJbfec/YOmRd6sdQEjgzdTlPsB78ymXrXkJPKsuOHjn7fawIgOTEZxzlVPnQ+K
zEc1vA3am+3jSVrmTVe4DpR/CfhUygzYx+geRYmYRuTGMTbWA66gZEdJ8u1o6Ubm8UlnYfUwjD+V
rG+FwUNJe/TjM4cxawjrotBPWh3jRoz5xNZsg5segQMgkDVCQWbUkdCT9eisWC9lWljb1cWJOkvj
lMwsWahBYl4XCiUQoAlEEidgiH+zC8gDWW9iWXv7WapmSztVUGg36h78QSP6cgZJFUypsZb1XN2e
+FUwHgvqijGTv+/y47jwc+/51V6qqQwm8XGJseCmPIT4QovdkOYYP9JNz41rxzSw7nuT9wHXEat+
neEYE7lwg/Uv3jajsRnLPICwA8ZDUUEWN6l/ed6Hu8G1mMdnj92QrVEHQv2h+vQEzo32NT0Mvd1G
Fl5FNDz1XFE1pQt1c9e1Y1jarnucR8YWYIDI/an7PRfCCR1KiUUH2L0SbaeOEOgAEaw7iaXaxNOw
BE6NgNC6vAh+K04twqzFrZdiRdfd1dG5GdkshI+smkCIcQUPwTC6tXGV/5qbee26U45hG90EE2jN
8tOcjAV1g0D6VzeYDjXZcvAaVH4bXN3q0sOUbopE04JFcE1Ca8T7xcOoSrH25OKz3vewTntIrjQO
GoO6RxggwXMC5cpGBP+GXTJDEgw4UrYZFCQnayaLsDUy99mduaehG3FKUk4dRjdzShhfSPKoBIa7
kUbNwcQdFIPr9d4uW2idce0uEf+cD63oWF+a3tZUd57SQr0um63bTmj8a61/4r85a4SHSK9KD6CI
ySuApxmNPsf8OLfDdhRtdjBnX4YgCvFmMcbHnnv5ly+33YyVN4HteyMWxzzTX7VC6T8JtU0TSFkk
v3WbpHSTKGIe2GK48kF+20ro56Rw9c8uXR3i3vvpDfp/fsnRnsNrutQWMr44JpgGhzYNbeTQ1Ho3
hcDbKEybeGIKTfgrdWFL0XO59vI8s03uPqG7+Rp11XbXRRJzZPsa9tXBSl76jDSUIIdova3aMr8h
/SPfGjMLIzPDTm+WaWjeBnf1j1Chcos6pahqiz6ylDRvqrnronKtPuO2uxMp84NER0tSdqsdEpW5
tzwQw9Yg7qbhC9PrR8q+5jSQivtu1guZM4kdTy+zn2XHoRQGOpMUoP4DmUG5j7fMr1dxsnNjfQQp
TTH4GzN1R9UvXLVmfHEL6mGQTZYVF54XECvtvWLF6n5GWw1RKb16W0tnuWakrNtxBXwyrIFrcWIx
Bm6TB8EGqoNpNuqtMu3l7NsYtut0lT9kw6DBkcocG0AnpIDwVJfVz+QiZAuouahZ1XOvGTrHjRav
P0MKr6ylhtwhlVqEFb+wnFv7BASWdEZOvzdLfbhXsYgjj9wVrHus0pnzDIZX+d1JSTVzhVFc5Lj0
eXkwlIRFOYdqpC6ixmtNeQdLO+110xAnIx7ccJntigrBLb4bPoDjWjF6RWLoZ1jrumc+mecPHR3+
5t8FL3JXeqi3azayo3j0K3hRBSw8EyNkxTGwrxYnHDF4JP/BIPyfMIxL81s99t3vb3/z2fx/AC2u
yb//C2hxZSD+7T//uvT7X3GL6//237iF5YFbWJaFXMnKGVdc89T/iVs4/yEcw/kHg+G5EBX/hC00
0/wPYAqTbtK2PCYR1wzMf9IWGiSG77m+7erE01vm9a/7v+AWtKz/glvYIBae55FBTDfrm0Dx/OD/
E7cQqYLuZdwR0OWWzJX0qUVbKJSLPuj2w7sJzEkxr1XKPSeWvuZtaLUz6ryMbdXcYj92xJnLqy2j
rulmOn0hFi0LLea6t0LQ4t9PxGtDCthYi+RDjqdlPGPPuPqz9cbv9oBW9Iu2iOOjOTUG2UMstEj8
CHBvwpy4sq6SS6yqMB65GGgGhN12UZ+FYbhcOkVpxsQKzVKL7wHU1+tx1i3Oh04ADC54n986BujG
/wnD3Mplvli+NTN0WSshmRJ3eIufJxK3XYJ82BcXzpiki0tZl0W3y5HEs8er1y1/MFMiW7+Uptx7
O64c/Z4yXHhHp24pNK25dqvINOaS0Myxaet9MXaj9zQQJWarKB09hpaIbwQxl4wisn3PcvEVtqCX
dXnIWB6Px5+kGzOyxtV1lxuLJ4YioMcbjUeFuSeVr+G1g8c10S011vDe19bjNLd982thfGqLoB+h
Vz6LpMZn7a9kAtSBWA1fkke2VMpE3m6N/L7BpdZ9JDhR1C0pDJ4G5oFrmRAdiwwxD8/qsDeGelW4
ut1rGjqLU1KhB2qcLEItCt0zCPIonJ5QtTBBuk7mCE2zXvdZzFfyNxOZwjK2agVUl7Vx9YthoxMW
M2ej8eNLNQnoH4IVQO35BRkQYQ/z+GEJSSO/BBcff74r1KUYxpowBJ8IrDeNhAwqk3lOqfcgrR1D
fYjZUPJtNZO5fUHTrus72hH0W7/drSp9snxbnPLJyqEy8v4Q0yPhJHPfxOI0P8QdUBJr4/ime3ET
EZyR/OPBvQcurxHC5zhCAYWhKNuYQrmMYwDamb3kd1lcu9arFbOx9p2k2mI62WbXB4QDppMeKTzT
xA4NDZ6YyB0QODm3C798YilUxdwC7GPL7breS61vtnypxJZoiT7rATufeYwtn5QeZef8ODN7RfGH
p5nz3krLyA4+QcF4+sFuUv02n1lgcTdhD40lBjRH63AKpswnrmD4MpwpDVN9hx13RvAQhuzlxp5z
27zNM+7RC0F5ufnqSm+gql3MTSu0dMAnBCyyY9IxbnnD5Dt/1Nxl+BEATwQ5dCHUaNze+EXSOUed
vfV+qOvd2D9oDSM3rMtgSrR8ep3z4vZ5DWOQjqwH+FpK359+PKF876A7pWbvcd9P6U27NLX51+l6
Xm8NbPjy6EwtiiY5YiQLrDM28P6C86/GFqup8oGsK1KD+qWVBo9em9O8L9TjYlBMDVBBxRwKl/I6
HBatftdGsi2iLAdqxpHG0XHbSN4Zg60fAj8DH2oweZqHQpHn3t6tVtvd+gJ+S9Qlrinf7WuflDZq
epMNuG3YDVp2BuHI6sDIVW5xcQLz7HuDsAUkjbpiI1cTeyZDmLp8G8sBz/4Cz33SrG68o8SBPray
zBkCuxEFyW+WXb0N5Pf9yhpCxHDSNRyHdPqpTW/cxPXkPKBlvK3SXh6ksgWKD7+0EeSJ1LaTqfJd
mbPySeorYSlzy/nJD6J5uHL1GqYnNXZrPU6b1En5yUpNqffZnwlGS9nJ+B3LSXutxAiGwt+J5qrS
TbFYy4NdeSwl1B1r18oBqgs45SnOyuleVTlxLNJVf47uoBnKtBLbliDr92b16+fMnbwlxD9s/o2m
UVwnvqjm2uK5JCWm7rQpvd54ihnGeoFdjfGf3lvum0s6QBHOg+ghlWZn0/VlVmBf7FxaPM9+Ec40
r7sVfpg4DiJ9A7MmDa4fWQlIarNsLxjp3I0zSQy/ht4R41opa/7F1/Dcdw4aD37b6k1UevvECcCw
FTJEdpuy1PLD4HnixytGH9vXtRizKzqSylxuCpKoPkjkXo1zUfcwFkPRjYyjp+zitpl7z8c8H5zS
zz9Uw74ewlM86n+PX4oiURddFFfxSDupW2ZY0dCTC2U63evEZR9HzYxIt3NHIR6AIFA7DDd5qzCc
3cSjpzHzNTAv0La+d/pEuew5znaa3fShEVc4q5j1/ehqx+UK9CVW88QUsb2dhD/Jy6K0fN9liwHG
X5LTMXX2cuodDlur6fd4AUzStTB77Iel0o/WpNvPnZF+sV20Ohr/MNT5tgHxYvcvBvMZnnpd3Lhi
uOTY9p6adV0jupqO0TjzibmugQJSee5r8h3soe/uUZ2hHNZrKWABnbynUrlH03S0h0kteQQTXl90
mSeRmWvxu08++a4ljoL5ha39ETnFGNHHKlMEDfF+98yj2vzQLPVMr8inECraqq2mZ+mZVMY/wrou
vpsegErkuzTMO3fK1SMDR22TpZ14bRFrQ5JPbt2iv+mMdjhkSYN/RatL/U/mI/xgh97RKZ34GJG8
sFsY+jhW0VyV4kBiA+WCUscWPTMo9ZGDxRJ6TQJTR2AD5Jx8IkzN3nLz/ZgWWeuhgwIdNCWEQ54R
9TRV24okjjYaVWE3h8bsrnGkDd7NIe0vlUIGpMjx9hyo/rnE2b8rWQDzQhmkOR9t3Y3xz+wsxDno
RdU+5IVuJUFTtGtExkKFfzuT/WtRVLqMOieF/bK9WjEv1iQW+Ah+1u8Dz6Za25cxVcmDseqT+04y
3PiVeKXTRGpJln3KUo6IODo90hrjD5wyJaxx0MrfnDv/1huc16LWsveySzifMUyHqauDRkgVt7B1
Y7qXvW9EjISQpWc74YBhqzdcpd7eFDPzUdtJ6aH9vg/mZc7PZbN4b7wa2gIuwMLTGloU2QCIaFtT
a77MxZhqh+IaSRQNOJudcDDSod+63bJ8z4k2XFXqtO4vpBy0u7hr2m97rswNgagLMuxUfIwyIzq7
150RS/HIJLzTTH+bKReb5oIjWjbNxYQMiTfCcyVhoeANWlssC4KxKM+EcfHzxFkf1tN6tuXUxluS
SKszUjMyc0UOCZJj3YSO5hpbzZhGZC0AJcaUZoGIpDhQA+IvmEyv5rBRjD/PFjhJ2KQziRhdnE8/
fpZXj1WeVu8eyRlvizaKt1km/cPs2zVwo7u221FfvFevU/1+HPNqSzD9Dzlu+r7NuqvioXs3JIuV
N7Uzqa3LVrUfTCgWFJzQ90k+MVPzh46T0iov3Ui+hO0w+kN0Th/GSZCnmmjGFtW1fDZtbz3apm28
Ihc/F6leUCN7+q7O1vEXCKQBaHR/a56GHbkriumlrwVN4sYosOMDdYLiNk3BQ1q2ENK+tt4d+yCT
Q7a6MbCoyzPrzTGXrc4gqFa/aQHPhlbc+0Alon3o+DatowJUjdQwlK9ErWhRXekF6waL5GuilNwn
i8cbp0wjf1Y2q1WFKkFtpkF8THVVPKmshJagFZmLAJQMmmlm+2HkVktyERMTusIAHAiuJrg8rNiv
E+am7lcUZ/M4hXZm/uGhJrMCdQ6wi6TBDfEPGDLgCg0gk7zn9menIutUmsk5NPlK1VB1FUWDxtLI
ziq7DFTXw+PZxp3Ujp63kj9JXsiwU700n8uMNBIezqaPai8Gvp7xQL6Rq2AjtS/FlwmFdJP6PeXi
KrqPxazMaC2VJJEkI/shIKqy+bRMrzwalUImJMl9ZpSGdBVbsolaDfnvvixcVC4ogpiaTt0V5iRu
x3LumNrl/qYsyv7BNUybJdIGz7aqwDxAfkbWp18TFwdzAL0phio9sqVURxfWO55Eq3MrN5r7bMhv
2gwb8tCUCkl0cvOwA4YOPCL67EiYRRFJF41eIELqNzXPdhHBNOFldhcD/ltvCaUVPLHTLWEo+RPh
JRxb2pLI5jTbmbtP4E8eWk1f9m2dk6U4Mq+TUW8LZoWNTu9BdroR4u4iqnVwjeRKGefG/DowVO7M
qsYBpIHUUWnryX5JKmtDDWPfWXIkqSAWzrdtTszQyfAa7jzO4YNY8uw8E5z85arSU4dYj9Hx87ru
NpOwIZDyxeHQytPaBHcGPwnIXYX8tBlUtqTwkB/pu0P+rmUeVWDhdE8xHsGti1OdOsW19T/h9eXG
kUzWNU6515h8oi8mR+mm7rPxjdzf6jIIzifDQXo1MU1zVPWJdhnWIb6QnVaJUMIcvfq+dS1hp4UY
IRqEi1b3Mkoy195kdsL6wR7u6za1cvfWr8X0aVBTIh454nskw6UOq8zWZVBksrsUHIqHTrbi7Amn
eqpIRHx3PTKwwVt74Pi56ZuHpiFgta0KTN16rxNLx/Y6gFrnoPcd+Dn3j/wRTd9GRimnR8/qiOHA
J89szfeXPmJOEvNu2qBRvS52YHJcWknrP+djjSSgIVqJ3h1e0dpY59EYzYetD/phETL/Xio3O7ep
5x17RcB6g0MgmPTKPraOty6RrYvXhGUAB5INlsdFatmv02fI9L41nFoyb4NBB+e3Y+ca0aOSW4cd
PA8YroDc6BrZmUvLdE/UXcFDNqvP2m/8+1Tqcotmqzbkex8Y9wznwsGzXvnojIHHRxDidm8fPcYa
H33fAig3HV33NKTnpEy5zLUkX25x4zeaae8Z+hMQonBBz+zlsK0PW8ry5GiqOWdWTLCOVT+qlcol
mA2j3voWMYhbzvDFC9psSXcTyOARQa8IDcCijrK2K17EqsjGjq9iPHk54NUljSFneGnc+7GpXkmB
UQj9NUmrUY5xQIDAxlh448nx7+PYqRsu22Z14fsSOmwkFCprDEfB7OkOwIkBP9ubNkHAbjePn21X
i7dhVqzOM9brRBxV3dyACAF+QeiPPFKzf+gHu/FPy9qm2ddau76/z1oKfdiz3DoIkbczYxanVDvq
5R+EWTeS5CjcjZWwp2CEM7xGoLyrtCBjcF69IbvUBjHZ6ACEjTFRWYqA7J8vAhPm+Skbc17e2Uwx
4LfTf1F3ZstxK9e2/ZX7ARcOJJpM4LUK1bPYU6T4giApCX3fJr7+Dmz7hrflY5/jx/PkCEvaxWIV
gFxzzTlm9IoxVR672emeUD+gISczSuxkRaZ7st0mY7HSRvo4za0LhKpwE2NbmLYPjjzSEtcoEPiz
4ZJM20yNP92sZXvpbkGGyw6A8ey9H3ZekFSN+wNnW3MIswoDF4bdjm4hTlTbSeFpzYycSuJFo4TQ
o7abfYAE206MdL8yoy7Tri04yJ9qfFhcFp6lb1B32DMb5C6fKx6Z2CRcSHtsZ1i1jrBsXubWSfCw
9BQMJj6Ec0XzzdfQC3eNgUM4U/IpWYMp7TAZXyA/cBCvrvxiseenOAWjxinVZkkH8HUuLPMWBxHI
7nwpDxYLWJKSpboOhjM/qb4EeW7bTGNGkX2X3O47grJA8tquYDflCDu71Z4R74p2qXc8W9No43l+
tFtcrcEtrTsSX3BnYdOSJHu3atNHWYUx2f0y93exdixzy9yV37P4y8B+EEA0rwICYLXNRKFtDgSz
rc6kHRfzEV8v/qWm6XV+QfJAgabsE2ReMg/uwNYWjNtTW4NwuTfCemB445sFZmdjZbEjf8IPGMrP
ISqw82fspPs86METAUKUzVLhRef2gbMFhhbOGcDlIRv+waO4aAQaaRysYgRzEdQM7yweU5W59x0T
uXMKCdT08Asnphl8w354gTyEYcszE1417l0wEnPt/ZrSPvXfZ8wruKbMnpsTGS2bpfkIau+e8cFJ
X1hfYEdxdJp0cNy81NsDyMFDFTLchg9uaIfVPmd0mE7LxI1yT6kir0rkwf1RMjA3weKlkGUFT2c2
PGWRjnBFGG/X9IgT4ZVyrVDsQqX489FGinqIi7TOj6kYDQwbPMr2kq0NOTFg1hdnivtkPxU8ah6b
SY3LPsmsIjyQSutdOg7I/VxozdTO0c1COz4iEhWKzQo27YM9L8iSGziDApu55/LinYFZP/B4o9EB
uVCPJwAdRX+vjb7QG9vDVHtIPWUa+yw2y+LYd5Zh3KdJ7cNs5Axjb0CuWdXRd2YZ3uRwGTgoM0uZ
L9IUktsuvjWCE23qkL1TjIr3/jLzukvP7mr7fzuFU2w16W0IZ+obY1pKTsjOhx+L+tzR/7xsge1E
S+CFXXWDS3jG8Ug5KwVT9LlrvJcCKl/kFvK+m4vpBkgYOnNoIQA2XJ5MKPlxccKDnIyWQ1Iv8UGT
wTvYjm/hryA/IrAPfAKOIYUEXvQFLaMgldaq04CEeCoyC36UXtoTybsMlx+jfEYEaBdb7ZfsLfDh
w/AWVXAq28Rqroiw6tmFRXM3UgWQbXDk48HNGd/u5r780YTzy+zhJhtb763VUKtS1nFJ3Z0tyH0b
yBLI9/5YsX+0qLSJS3/T4P7BjgAjBjiS3MI8fW0XTh1jCjckbQzqHHoDc7yz4CWLqauM5844qhEu
Ve9wDCt7zJnZdOhskPW91xTb2l2mfViQthEQF3eo4+Ie9na4Ha3Ixus9UoB1cruxYSFpmRnKCjdw
WCD+DhNz8sHy1Nu7M3fZLOuE9reU5drmFSxpSjJIXQycNZACq2LnGAAvcVg+dp77kchclbAS3eYh
8kJxGM0oO8E27E6xrq3nPpP1L+3JGPykWB30dZHfA3Xh2QXgY0MhxHAVw9B8d0yY42Zn5dD6iXBt
al7ufXJMZie3tIOCa+oSJc38i9zaitrBDLCRSUb/Zi3kJ+Ckm3GZ82/52EevI53rAROH+rLDVH2a
Bfid9Rf7plZzPRULyZPWK0UGOOgtPj29A6NhbhHNyl1hj+hN4wgr14hY2leUPpt1/CpBkaQHnFgm
NzH2z1tt+dGjMcj6SOzsp5OV8pQ0+g5TzbjJRvUiyrgORIYBxyXRhRo6jht/Dn85pOJOIi68z8r1
0i2FEmB6ix9gPCVCM8jiZXFf2XqnG6EcgXGHEzu24PAyqra+V8X8wbHe2Jb5iO7BhcfuPIvuE097
gRRosoFSwwNnsM+Ci3ZTE+QMYKrf5+xwNhxSpr1Y4vJtoceRLJQj+h20z+aJcOxUbhKcOY9LpTFD
LiGD24B1yZjqUzFERoAZY41QmCLQeSK2pY1xPi4MTKk+K+aQS/aQxV39MWbm49Lbj7rXLzrLjrIU
rDz66o3lb3VJC3lM6Jg/wis5xqk9fS/FvFypNjizoV920nZI5sCyOoQCV9UIi/JalN58Fi6aD7jd
6dRYBrMPDq6NSFxx8EES3wIk20dEA342fs9xTnnWqgNjXJONhEtkt1/48pB6ULrOqlF0Kc7VscpZ
llg9rgWz4bxFcgWHzuzA+RFQOiW5JauTb9xDx+9DTUcDpJxTkrXj1h5SOe6GxlGsCNLu2PvVWeeW
EbhxnSMxFjaImlAAyurxQt15ZKicILZ7t2CKckrosEMZB4LrBfIUOY2LHYby1pZ8beslod7BJnS0
jPlrbRIs3LSheDHX2gg0miJgx4RJMS44pRSti5WrfGkjgNQt38ws6cFTE6bcSCVeC2txtnxY69SW
wt5Nco0kRjsGwRBTvopcfFUyBm5c4IHuHIlJbeb6HpPSpUZpMH74If5uYeF6qyfFcjquXuqMj3Qe
2HltBWLepsk76yxHklhO10SvGKw4+81Dt0+UzTovg70IXaT4PrJE3JF9mPntFt4WJD+EedYE7oPd
ddOhh0ZC4hSGEw8CHf1gGOWsYeWC9l/ujdwHa77HVVSf8Z2JDX6PmyEDGyzaWmxVhHqdhlTL8dQp
iUnSA7CxlTHvzMiVxyEaDmPSJozGfe8EbAn1tDqDb4YCFxAKIfdw6ONzmXcPIEjdC59h+dOB2IjI
UDKkmEn84gxDdzOlVG7HFYcNkIjMAaDGpq9VIP4FbV4FwFSqF0uT/RqYpdBNWB8FNB2QgTBt0loa
a6dzbWu+sSfluO8zOvLJ8Gu8PMaUgwftoT1eRx98mGR3GBRiJnps+AQLjDZMd9gLEhufGh57cnuO
rA6TsuyV5dW/hgipl0rzmCToVz9Ywiu3mZEoDucIaVvAUv7GjhPjA/mC47ORHRh2xNWy+/xlCVO9
J2TF17VJfniabhIkqQdR+g/kKTxuROGMqX8hk5o2SxSI1bs9ZY5PJUDcjxusm1AjB0ziZu19JWlv
bAq2EeGug0sXcU5qM+xfTp4SWazrftPqCD1YujHZnVRyni2sO7oAJuQfp9uPCRUJ5WyPm76SFMvj
+gbmtFjcfdLcwtkI8n4fm7l5xHbMIs8X+c9hKc+pmnOEd1NfqEEy7rhTy4PWPJQ5pho4M0PzWTp2
T1XCNP43fc0rUebvoA1XYut3fNuRijy2Ixz1G7elKaLJsEsNMd8aj8xme8j/gv2u/s/KYD04hSam
ACGE6UgfF+NvNJ1wcqcMZlS6XXvJmjN4Umu+aHcRZvAnx8TfEBB/Rj6sLap/f0ceb4POZyUc1xam
q+TvkKLQ01NKQV6ys1mmql01Kpo6WK6EWCk5NQY+v1RAU64fP4tI4kT/9y//Rwv3b69voaJY8BJd
qWy58ij+xJuYGs+ntcuHgVAaDsEHRFhn4yb4FpxY2Xg3DeXXb9gn0vFqDrm4N/FBdhuH5tmAfboR
30R+bfpX0Q+d+1cKzX9kmfkfkEuuyReKUfWr/91R8w+0k8P/Ir7JyiP617ab94/id77J+g/+Zrix
/6JMz3M9B4oJ0BKbD/Svhht8NbhmaDLn/6bSiCTH3z033l/+uLD4c/6CK9QKyvn/nhuBhUdJS5gY
qlbCifufIU7cP2pO//6Vc6VH5w/fd6ksR5i2+B0p1tfaYBBfu9oyFihBXPD1P/sW2iFMbzquVqCR
SypZtDL61bUonegchY8elgiu/yAhefljpqCuZ7Iqo+bsF6aJQgpl2PvploOTkOHA1Bbf5muLytbg
ycMo7Ice5uMs8ucT3RFSvFs+SeT7wjX6FriqgPzlJdp8WGjFjE6+UWa0doSc4a5Rwgo7cJpsGXaM
qW8OOxG9p1mFMYroeYF8rIus0NuW4B2n0hLzuwwixMT2wv4YAlctJsYrjBTaaOB6sEtmNjAMA55f
IyNwehXAqKOKVZkdsPzAt7Ob6L1aYM2zX/Sv9FbEz4shxgs1ZQg/rbf2BiXzW9Pl9Vn7pccP1g1P
bbfUBHWr7xBrOYUO5Y9c5VlgaTFdWJlDYdYY2AdDNR/K5FeMVrucQr/IjwlNQgd3rtKraQ53RgLu
MbdwyKqioDHCj7sdPV3OkXqcAVR7VgaJaX/XPcecsDa9S0lY5R5nX7hLHfOTmu4ByasZjuWMVqtj
+9VXy3ixKd44x45Z/sKy3J/h1NDWwY5mW/uTHTQ4HTYVg+UmblT/xhQYbuoesT6tWEU1RFv6moeV
O1VOf9fnMrOAMvR10+M39FI7e5llPWrQmR0f1Katzap9IDC5+N+nGETnxce1wOmzLFN0WprhlD+D
i/eL1lEcTmHmghptI8pbxgSlKo0ujimt6dhmRZPfEoC6LznV0lEH9ybclZKy7bFi6cTA6TJiQoN1
YQyUjSVfrDpkZzP3z4AZ6o2XopSaXkt5h0HlwEa1yy4tMjxkbbODftv0RDwc/oXD/szYeTin/MeE
MxnqqOEP1y41Rhxe1vSwOGWJ3XH0GvspjldnJhrR+H0kkeYc2XLjIFnS2E6vbCir5MwHnqkbkavP
2IxN50SP05ABnjBhnnHAf4e4PzxVdF2QWNXzhAKEfaOmJGGpj7lXPljrnNzGdf9zcXv3lGGn+5Yh
yG7SWot7mJrhhl06h2hZ11u/FMWlwFBCTqxVXeBWJKrJzbJTZajBZo1QV3ZfHU9eCsEYYGjXm8OD
mBScWGNk77eZct1CBiXu6p+8kKn2Xsa1B5tRWON6HbBjGaNH26qhzSyswtL+p93VJGtNgqx46O1X
Rl9VvXWkoNlBk0ZWAcbU7GxoHZafUZPGfwAt6QOBvEm11ZyVbnPBx9+1QaJy0oWwxyYC4vROYO4Z
1K0Ba4F9zzS6REiHYSq3TomvZitd512zg0iCSqsvFiUnKstAhoqIMCkVSnymMdqbT46sQfZCLQQ/
Nhdnh/dZ7ieatT5HCJ2YYSbWPQbXpT3/4F6AJkE3T46i1HN44xzG7n8PnTsh+j9aUwEd2GbtCO6b
3mv8/Atzaxm3nyMjE5w5uzRwW7MGpj7QWDJM66TnEM1NuJdHoxnhNLWtgfhRk8SKoGDd9KUQa9Js
3rm6qK6KjscD1MD0UEb58l07LcI8qUNjq8aOCgg7+uGkOfU69jBsu8YxT+temoXotLxoM2dBA+Ep
sWsyDViV93rIf5a10hfAZcbeCg118dLevvRF7JydJqE4C6mfG2dUrVZp2RAucwbd7FtBahz/eeey
QB9+0n7gM+Mn+r3py9fOGN19Uih9zpuq2jcQwy8E5jaUdvK+M7dnZnZ/TLORXEfc0JtlKpsdXw3n
dTIxq1E7QYwCM9EOHvpMaVI1R0A0nDG7kQiFAaT87oi34KefVPEj99vwxvcWXNvhzICNil5sW890
D0oW8uQWwEP7Wi7vaR9VGDTU8s75lR0gnYvpTZqX7NtcmT146zyazsWdcK1fM/ZyDsheiIOSjsCb
om9WNyPL/ip0rceMncBbsxbtcqf1GIXH6OyRXX2x5zzaudwGiezHznQSupugVBSy3dWT0PYW8/YH
+pr/3dZkG30rYeuApeyBLPrB8cBWKUGsbGbuOmZmY9zUBpzhetXJ7AkPVgmjuOMnUfJmRitNklzd
qql7LkNca4Hd+J1Dnt/95cXzI2EshzS2OR5a4LCxHoMhRKjvK+b9GiKKGLZCdvdGMUgcT5oeotJ8
gu+0C8v0oZibS0QeXqluhhKsp4sFqGJPIgumr90fMe83e1f3WIryGb0qwWti4cYEEN7uW0c/Wpp7
vCai3jrNQAGnIkyydDt+/84335n4T03gTTTWoENM+951Dj2KHCS5+DHOMdrNRU/dlhF9ousOZ8w9
1sFFRCHxrqorAzukLdY/q9sQXrtm9oymB29aTm0SP7dQqDelYd25NfkNgmnPQzKiNyZEj6i/iElR
2cOvaqweMhJmYWcOm95+7xBvopQmlKrGwzYwZM0Yd5f4NWqmYBzMOzpkyDnBO8G0BKYoia4regA2
Q/oYq+bGTyF9sV7fsd9hPT1U36zJPcYrsr5bE1NukzJjZ5eUAORpzurV1Myum3DR8oLezEIPD94e
a/U9hRu8l3nvV8CbXC158rbtd2lDFaOLRiJ8QCvbLCsRJIG1xn3JMR9jUGXPmd+Q+BsT/ZYbTfQN
EYD1ku3Au96LOqJIi0pih23KrFo2SXXSx6clAcWeb/LYzlmwyPwDrMkdhJp6Rw0x1mHZ2oE3sl3q
h4XLsEzb+IuQZH5qcBaa/VVk9rBpiIVYiPt5TuZBZ/vEF7SBQYa+xEtYvIK30YFvIqVpMuhYJ6mn
SeSBK4hIMabOk6d7Z+0/K+46lrKEupx6OFtYQb+3gK72bqv9PGhhL1MR7RsPBmhKcI5iQgGhCK6Q
B7xr88eotYcON5GCyoMlFRbBEF0i8y5ZYl8j2xrV6xgR396JnsJClOAuujdRpu8WMifHHtzG3QBw
IcYsobFXTJrw4yaux/Q0+Uz4xLBUdVo7re59/DprORnyGPaT3TJjPB/Bqm0oV3KJUOCMwoWtgy7M
nV2PJfaujnrzSlXbCpwDdTY54/ANDGEORy97aGvLuMso68V4zHcXTh7ELcpaL+7otlftDo+JMX9v
XI8vBkfwrVNldxwBZ4L+jUfCP8LpMOd9ue5pnqKOZRKopZoOuPYbLGPI775/Y5nLmu+Mi11XOWZQ
Tiq649RiIhCVt1OHgh9xQW+ryjxSeMxvP1x+RtL4yLE0nGNFaChWyVG3xqmT6fSBZoutq8PAQb1K
f5qrhoSzxYMTDtZUPvOxjt+LGK3IiPyv2VltQ4Tyj1XnvtLC3d4yAtknwo7VxpDlkzD5oiowbDR0
1AhAFKpW09aoe5Iti5MUO67a+MZzeZ5sRxeHOn069n1LicjTxNbzbMe2HUB6v+ZCuwcXh/RptHmW
QLDSzwW1qa8irMPDJBUgEWDfAT0m/n6mqnLnk4PZuX7/Yxrsh6Sa67fCzPKtKsx3uxfeVk5m8QDa
oN6JYo6+/NTyb2hAMd/cuD/EEQ3Bs2yqt2RZQNSVkfe4zOWTmZTFW58MP4zZPOXUyuCLT/V3sxsx
WE/JkQ4A57PKuursGvXwSAFKuyvbEAh6r9RnZZNab2PHefGzFpyLYN3HSSV0n8qJS4ytef9EYVh+
MbCcpxtn9IdfcGH13jWK8ZAJszsYveKZZpGtk1ajMO4kw13eIG1H0pw4xic4EW0nf0YzYa6iyuHJ
HGmwSQYo87UjvjDSj1vLs4zvTj6X713WxLtKe2KXYaK7G5EUth3hzLvc06RQi8LamzJvA8srX0d7
FgdkK+wHMIWqKVabMYkw1eFEOWErWbvLwFIkIQnmigrEM2nfClO8IEU9JrTYmAP0iE3ut+GF+OR4
oEm2ePCHPvBaaHtW3hbI2ZW53Gf4CtjcUCJnUPL+Qoc5qi4qzIEL9TGuwf5r08XlXIcPsTbtoIp7
Ecw0NmzoOHIvMwf5gMothF6DhkKV7dKB5UjSmuKhb6tnmwbCy2xH16igXzGT2EWgFxpHu/eyuwqL
IKUItP8Z1BV84OngesOw7jlzfA/fXF7qRVhPgnXSjcOjY5s5thXIJGp3Vahfwso/Y9yajjQQ2Y8p
R6R9ZJg+OVLy2LJsST7nLcZolKUkgFGun8cRNgfUEEFb5VBqZy8cBj7Ng+ZHWlb4iyOR3OPwiR8Z
05kuQ+V3tyzcvtJsJtea2rQW0kcXYUcx/JsyNMxz0hA8ZoTBuLg4zBzaqLmDOMs9vvjxYrirNCya
R9ZfLBMnwezDJpJ+QKjvqKnRlU4ptC+GLJ6P4H9Ch0yHBhBwxJ/Pb2OiGhlfb7dP4e8/luv5J5lm
diBW/WUqghI21u4k8+1NwzbFXuEO6jTRcr2x6sYEwtB9S+eGFGgcMYf2U83sXVdHnTvo7dTT+Ft3
dn42UfmWmrH1ssT46crGGahB0vMnn5d7Bi2yDsrJW8fQ/8bX+RRSm0B4Hikda548ELKoSZcusjg5
dZpjvc4KQm++jsjaGOSGqU+BKWKbHRVNZOV3rALsM0FkjOo2UA9U5BuEb+8QQhDDWPBoWWm0TWHe
3w6x91IltM7QZXyqfe9q6xF1vcGHTq0RvylkZT90few0Iz31TfKBTlLw1M/7g9QZ4bkxPg4lC23E
5pMZ4R8tHHKaTd91d6PpfwMCC2hCxIoulpLQMFkavRWLl0/5V2yVERvDfrh6nZJHC7HgPVTLtE1y
owowlx0MTXHz0NZPhkxxf61P596ed4NRZ09dpLEaqfomxLoGJFAVzw3WOISj7ls3+NPdwHOAUOZo
kyd0P7zauK2ocCppyf6Y5q69yXVWQWhNJ/PIrkJuBVapjWGQurStxTurut4Z0jdeCYonB5ZU8iMV
0qV4yjEPhtXc5GM80zziI3laix1xtiejP/WjODKEUy5L/yWm/DfpzD/4ioRcFtTX1OzuD3M4mVSc
skx37AiyEYYFF2QVPXHO9CwRdTZ+Onr0j5IvrHTEJhbD8CZKsplwr/1FCXIzb7yio3GYrWJQirF4
AWIAc3aM2/u0q/sTI5sMePBSMzmk4C1qgKuOiLxzjoqyM3xYLL6b42ooXEFQF5XYRY/lOaZZ5/qi
eWlGpBFjBs6Xl9PyQCY2P5N4YQI2fy2k1/Y+i8F9ZXI9BCDvu6daLz/SkHwA200QPzSxXEuj4FnJ
vnszV1bJRgkLMOTi7lCZcOA8DbnVogH7EDXLrZAexAH1yvGIQ7lTdLd1VRcnKrycm9yz4ZiVOTgk
gLPqvUwYgP06/jVrnuW5p5qgG2UJmxiiqQp9dQNQMN96tabrwv2WxxRErJb7TY1NfO0KVjx0AW1l
XTl/5L2Yb7umyo/o1kXQFMvbAEhtb+sBdCc8Bl7acn4aUUiiuTCch3xoZq4eG1hQ1GMhjjuWwYy/
Z7jU1lNSmtW+s0ys/eY615HrnreDx0wIeBa7fuI5zNXc4yElqdVD/dDUUxxULeZ5hUn1qMMFsE1R
GieBNXyLpeEXCpTHCJE+dRZtRsQLcGWRYd2ouJwfRrj2AermL2tM/QstguDkLEVGVqTwFdqG7k+/
vZdWqlBaVleRTKDSeV1xnjg/3freGmpguWexB0LuoHtHTIGDork1p77Zcv24BAfK4cGQZIxyepKQ
61ofeTTvgpxUINZgzD3BYmuFVX+GFOTmLzygq60BPo1+rF7hkq3xPsvS3Lax8c4Tz9jhBjYvHkjq
U2RN9h730Z0uixO9uCmR3Lk+tFWsUU8VZ0fuD8z2PdRcDRZjR+UXRYgzypJDlu5gr/nBzGJn2YdN
tyvc7oUetW+4BsYt8qL1HuXtJ43PkP/CNV/tTt/63gd7Q0rlZOGPPyCC3xHFJ6wvnZ/ERklIVXFG
tJHqo9pQWMfo8Ny2RKvOFg53+sQkD9YyVfdZnqK8RuOhi2bMR9GstyMumj35s495DEMbgl3ZhxdL
x9GMY6qLq0Mmi2y8sXo5PzVx6bKBGrJhuQ8jlHioi6GJt3r1gayWbVffdfaS3iS2yW9Whrapt+xp
4XRDHx7jb43CfJCFYcyGmdx3CS0rwynV4w7D2yQL721auqpZ0dT5K3zc+hlvycT0UNbGfBqgKTZB
G+HsgJQ1MxN6sTDZPnd2N/KwJMjMXOlNetxTu8ItjzZkppRJp081OB7xE4eSZzwoOU3GOW0rC+xs
aduAUnn53nroR5OBO6WFdAmIUQ711Z5ayzo3tD4wNvq9iC+1du0RnGGbVQE3TUEVVCqtMaACM2/P
zsS1tIHSUtB4j7sU45sRWnd9qvSvUUrs9tNoNmUAJAz1E9jecI/y7x9VB41QltEz5rZ0P2rJMa24
hoN6Admx4HNGgIumvH2keO8MN+oztEq9oSUYX1CRgRac1Y+xF8s3vgjTC/ptepDmTG2iZE3xKjrs
lVmK1FEY/rzvyCo4OwsALRwhr776aWdG5Zbse7key72mDyh6S7/N4C/7B6sbSr4P7ayONGyn1tYE
4/aYICCluwjLX/FUtlN9MRGECLAjW3Z0671mA0UEUKbq4TrVC2uJWBwtA9gQRu5xm1uLsePRWX2b
x5HISfFcNCr8aL3MeQQs4z7WQpcwaPXNbHFExGhRfu9pAuYM7j7NERWr1EaTGcHbWsAJqsv7oo/r
U0Y0DLkTyfzb0oXqZNeeu29IB71ZS6x/2WFJDstKUlxqtSy3bhW+0e6md1FPIhVzjjghALinSYTp
L78dDI13agYtoNyqE1dvZjG5cedJ/CDRZXELWWpXfxRSF9axSMbc2nEUb9yjPTh4C/nS++k3OGmY
vpMeBzJhvkK0sCrrprUvM+SbZCdd2oCACmDCRe5l8cOILCtE3NIhZFRuYAbv/IQbAh07cA8pMVQF
xsCBHoHnzMEsi6ZG8aPp6p3OimHWAVHpZWmOEaAE2ki3kZqmG6+ZPlgFkaqmcptu24Wme0AHyw5b
3+scV/dI0+dIY++yVnIfne/tkZj3QA4Kpiou4oyRHfragiv9zI4igQSdeJw6oYSAqaD3w46QsQHc
T3C2smU7RN4VcFx6y75jMzGufI9aDOm0k22bcS7wpzrRPss7eTSr2bhrXQCjNaIk0FnPZI+QcidZ
O4mbE/kdr9vUlK1dSvaw70sRq7cIj9xNQzM29er29B43XnyekUgB68aosuTrUXmLpdpHA4Err5mj
8xDbBc17dd/WfD4JC2ZymPGujqPMCICn2VvAmljZVGzim7NKkx17mD0qz39folA8sRi4KYQ4TTqu
B7xs8fRrofTxQJdazRWRZ1uO4OVuBLa2zbu+U9si0daW52d9R203TKHFM4Cno1Tt1djb6PGOpj/P
QvJ5XTofLkhkIOPOHG+/y6aDOITGnLe9vKltwE58m9KAUwrUTAiC156WnU/wmnf9tHZBE7DZc0L3
T6k5z2cvwSoE3cx6iMlTS7Cgh7bXB29MbpusO7a19MmehiSGHDNt7qhAj64O24Ht1PnTts38llBg
hPmlGjvWPr1ecaiqfzZUeMu2g4ciw/RDo/hWmoiAj/ifrxJ257hQcMc6rxWYr1lplt8bo2oQn9WH
S+w3cBy2TLGfRo9Cx/KIChA/5Aouvj861kHOFuptzA/t+7gZLT/7BAl06vzxo6wx3VB1fGSbb8Mn
nXlIRw9Fbc5f3G+L1xEWHldjA27D1HcAV134Wz34MgOFIGjtDBXJNsV0HKjYebKl7whykQX0lknY
R8z7U6DxSz6jyv6c6D6gDpD1F9fdjVtQ6K4ikCHaW3rYkv6tDFV0H9V8hptkPSvk7tCeRkx3J7xJ
2ZkkaRvkDVVZ4Ygdtupt43YQbhuQCi2A/jbTLoYLRhnB7BlPuVc1tHlmj0nBIZZU8Lj32G1uYpEJ
InoQ/CJ6wnHJFNWpHNRrmdomCEKvxtUzFVcwnwyBYXvILaf7jNqemXWIIDfyS21FC4MnbtMAtjnd
3pzm6sJ4a6VlH8eQGB5/6VuckfDJPEFSXUwfEyUQqzcxYSUVY7uS3EIuJf7ja9TXMoCz91UqlyUN
jALyJDwL7Gy8YrZh1oLbebKjcM8bRI6WRKKQym5LM0M7LvVOzpPxruia3MCMyCAXuUWAE7AogyaL
4+fR4SlGeH8c21tiP8RmSXiF8lKg9ofvLZ0/7o54GeSnrG/SzUgFOc9dSAPhNEXzYcWumFPN6OHX
nHYbZ5JnGRZW8sLiA2c5rt1JHjM94WFkIoybz1CZEn7bUvTPfxgT/iMHx//MnvG/D40CSuRfezTu
6cHpq//zmHxV/1BEY/Kv/mrUMKT7F8sSNj4My3b5H3wVf3NqYEj4i+84OC1sZZkKjwT/6m94FNwY
/FWX2cKUputI7+9ODaH+QmTbFeBRlGlJDBb/CRzFWp0/f7JpuGR+HOVIghCUtnpYYP/RGUSbXzTm
aVcgJ0n4zAuUcsKHnOURzxIUIuhThCXVWVvqyTOHJ2JY5Q6KRnzO8WtvMkcmR5Vwzo97Tg2wxjyg
RfEnj1Mg8XGDvlc2FzFkICaN0b+L0KTPWOj63Z9+7/+Fweof26Zc8C0SI5c0KfbBb2I7qwHrzwYn
xEZY1Ci8sNwhcumhg4aU3LuF2W3ZiFIEwsW++fev+ZtNjdf0bF6MbZIrQICvTps/v2bkGkZPWjYi
cIv/2/bzX5Yq332zmIJ//0K/f0a/v9D65v/05gZ/XhIvZCfIhP/eQmvdeoX/12sYc9R/XUr0X70G
78bEFMS3y3HWP//Ta/SDDUChT2Am19AV2qmbsEm39X/zMf1RbPTnrxtvxfVtEP74jFizur+9FTb9
ZrVwT8ZASCIlIoNXFf5rmLgH0rxvYzu8tJ3YqawX+3RhZe3NfwU0/cv3uX4o//QDcBqSyhPKhjD0
j+9T0gdBe3OC5Y6OBYjw2XXprQaLOfP+OE3+X81t//LlxPrf+6fXwwsl6CICZKR+e8OJu9jdUlL8
GQ+N3lKU8InVuKLuxuNpmas7UngdFAnnwR1SxqXm6d9/dci9/PMP8EfRleASF7RD/8Y+skvsKGQ7
sP759bl2m9vcWKzd/yPvTJbjVrYs+0V4BrjD0UyjJ4MMMsSgRGkCIykRfd/j63OBN9NKEVKRdnNY
9QbP7HZCAHB3uJ+z99qmFb35bTEdY0sdw7jPCK8s4ITbyYspozcZggQVaBSDtKhX8Yzgo1JOpE8w
mfet6RzKUB1TO71xNOswRfGbXpsH2LgxQokEG0SPyCJv+WoZsfKuU7cO7mM2A4ifjZ8ElEJXprS5
HD15nCS2iWwKH5RR/og961Q75jGv1NHRubJp+4+I2oF4q+jFLmwMyBM+rvlqfcNZYf4ZpEBReSNQ
AzqOXBSDcTRb/wU8MsmosCrJI3Jp/vOP0O+oB90bmrVF9Z9eJUHoVk1VO4i4VIIHeWmOIsa0q09H
s8oxyNX80UWX3oSROEa1k/1zZyIyb8euHPdmOa95NA3WBEoP1zqpobCi66eYSrpks4ESP5vSJa0s
TAd5w2ZPWYdS9iD7lPVds+vsG7Yr0NsNoPMcXytFcT7dKu44MhGRTpQCQQBQ6l6whRxoNBwUKPEd
DZ85b6V1N6NyTpaHR4o1fLp1CqyLmKSLpZJ+uMnCrFvx5TkYWD4WYt5j4R2Hum/LYxGTtjjKryIE
ge/a9ZOXBpStbX6CEWbj4/xePTu7iRqbutaQBHctaQp4xwwc0k7NORK4e1dAbjcDzndmPbns43nI
748R2yK7K6d04KD64yOR1QL+MQ9hlLm7gSgORzeg9+OEWHrJO9/Smh235Wg5qBSAdWSkqMoYeJAu
eMC+24t1rQXTpqfQsstzdSQVR+1z4AG01ge173kM1B+mTQW9ZY1ZCA637w2LUpMc0eISN2jKX3oZ
n7iyTN6cHrFrgJhg/u0J3NqtntlXWTp1y3yYnvtOvOGbO7G5LTYBMKSFPvEvdmXwZo3+tIn9XpAj
hanHMuzuF7IAwNfRWO7iLjkiIs63Ts7OPpT87tgNp9lt+TRFGfWUyIpXoeEOcED7emXUPCc3CP2N
jOjhZzVT0M6ap0kxADQVvmlElW/zsXpqBvpKg0OoYa8lBW1FXmZW0buoXUiDIC+OroFGiuqKWGpU
cxaal93Mk0bv+IOx8mLXL/jb83RvgxgVDVGEGCBMRL6Bxx/NqXGWN76pjkmWTGhTK+sQ9Ejavf6u
1N1T2raUsahd3ZaEua0n1u1t6Il60aJtnzwcPtT4UDQ51iHLDBwBCWp5fJ4HGjbHJGIigZt/kS4P
ZswhCSRe9YTc6sbUiidN40mRqv7NrrV2BZ1N0IDgNoUbaCf8w+NtYFNpNGPS31Q3T1F7eu2kYQEy
c076RAoA0pWTLhjd89+RPjriOnmhj5otbNM+1QFtp3nxbWhozkKIp4ijYgVl+loXTI5sHvi6FwA9
qubjnwZKFt3FiibXrBliyZgwDl8jdRiuh7RwVimBD4vJ15vZVhQcJLIGSBv0zBd2zatRlIFXuqah
s5z4TX3iMEWL5EU1FneANa9YhBOglxJVS9Xl6Ss0/KvYnMFnBTO+jqqnyg5ewEs/VWn1lOTzszcx
6tuk9GC+Z5w4IAAWuRO8JSGl8Pd5qhX2iZT1aQ4EgaM9tu6yyqt8VzjdDHknxUnrGCROp52GMWZw
aeQWEOSzQTMSf+mQfH3tbA8So46DAUKt90vvebRiIJEE14528nRxTOJU4qUuvWfcJkAp5m3fnPs0
57EbN9LONXwztCy2su7LtVB2fwfuDtyn3w73DlDzddQbMScbiYk6A5nXVwxtcrZrMnNSoe38EItW
UmnPBAQF99JJBQ5V5EZUQvFGq/wJ1BPRPa5jGTfmzLo1/EnAfgmpLuLoqfadDezLlbGWLqANkPgQ
43mjm9dqu9TkJxtWO259feRHjB0rfSqPVSBYF4e2w+1YoNbwwqj+VlHBu4u1LFmrSj2TNBmvTCOt
V72Lq4+qkf40mKba10NZbLxSL0CNO8PWoct6Cw/fUSs9Cl5qX+Okq2vPQFjbcBlG8/uL9AT6fUFB
kNO4WHd9af4sCC7HyiUJcZjt/RgjmeG+n6wpadYrz+gdhHKd/oRp5mUY+DzPixMNmOFa8sGmUDeb
/Kqn988i+9bjSBl3ndUcSmt9/i7CqN+n82YjddRBTozDzGYaFCwYcuq4oVSBzDXIYsBAdKe6JvyR
QwZcva8RcWgBdy+yBy2LXvyk8K4LPzBQgYlwwxI/f1OSExY6HO2WTcIh6/EwtWIZ5+Ebmp77Qra3
VW6/mkHyPUO9FI9asIBGMqCfDdhbZCkAm47+cAUVYiFY4jYtzX42HSTNqTCetaTpuB+wed6MA/Sy
AuDMKqf9u2DSXYm4e4jqLt2IRG9XzaCGe9HzDanRY19nBcs6O8on2FXcptBnBArzMYnL6Ucbuqex
CF5oqDPDqhA+EP+2Uc6Tdt5gvG8XMqN6Gq34BYkdR/ywlmvlYBf8eKd2bhGZTzCuwJohLZ1ajGlf
ml5kylEvQyi2ThzWKsvWTj1XYtGM3voQpDR4sRDRrQw/ue4fJydLF4YQfEjxSFm2zSH0941/XoCF
rEO6kBYQK1JIEYJzmL0CbvMWFUxrVvy3j+/U/uNWuaRtWDaXRS+Nb+v8kqKVGQ7MhMi/keno6DEs
KpM9FwlJhOPU03eacVdlxHKXJua285zDvM+h4+ssUhcMXEOo4JwQEmKoT970nm8zOtJjxVdqlPHL
ELDGpwxugMRXWPRWcHmrq1wkb2VRPVEGj1fEpB5VJI+DwwLk1nGxBNjL55nvkQjCZN01Jv1U9jTz
Pkib+KSl7A5rnWETAulZ1wmDM+j0hu0Eu+n3zUZXFTBwhHNyat4dulycv5W2g9jEf5mpA2wxprpV
Pg2RUZ9yQKU0zPooW0G4INPR4/vyz5LNYcDvWbGoPGvrYQjGmJ9YuUvRF8x4uLb0EliugJFo846j
pq8Xv7RWH6/mfQDpIk+xNTVrdnXetR+p6cfHr8+aSwJnRxoLZwmKYrxT5J4ZlycKksXrtjawsNp2
d4fsctU0wTXC2qNHBN4CBA6F2CykZgfHiQ3srdVoXw27fIrMYGvHcL1Skw3g/MZ49REgC/Tx6ECj
anrwe7KlkKdDPqzrK6/RX5WD/U162jeMLA+qqPZAOopNOajrQPMfjbr9GYlkB0fLX8wHl44IuIKI
CQSEgH78kn190g0HeqXxdTqPtszjSy9tC4UIh70+ZJWdFykVmQeZ8aYiORJOBANmUzfxHVVHvPDV
u0gENB1AIZc1vK+nJVpEnB5FjHCnmCR6B3H9/pj/VVHt/0dbFPul38bjHCt9Fvv89Tlrn5v293Lb
+3/xT7kNmxFJzTThcfM5toGy43+qbTCI/6NMw8YSZfFV/r3YphmkRds443QdoAfmw9lN9T++KMEf
OJd3GOhSUhdx/x2LeD5t/5+5Q2nFoRBgArbVqenpyro4jUe9sGOmcPXQqcH65njmCGUeihCgqAxe
LvAU8t/kDd4bQfRJG+2rLBbPdmoBvwRYv9a0urwFJzXd+aZbrAienO5mq9eWY3O+niJaJL893ft/
ftrvzsXzesk/P9jlcekOfGeMgxf1En/Sw0IFcf3goXpATEDqBmw4fZWL2t0YJKWuPr6eOK9X/PcF
eTQudTUWmfkN/v49imrVAnvD/tSFrv7VJN6Yg924GFKtX7eD8y1OzPy6yZJoBxmxhQbUM6nNLlm/
b4ELrbuNG79eRoSagit025uuh++EW71c0kRAFOxG6H9H095GpnKvZCDG3ce3cP55m+9AMJIopbKE
m4q23fkdTEZLLg1O2YeInT79EyzPY4RczJV1siaV8UGPUDVouHI+vu5Fce39wsRGGzpeU9jahJmf
X1gbIlK1sqF5QBrYXo+aCLfCL8J92jbttduYRPXaWnuVg0Xd4dTQEFo4BOA6fFv+/S/h+gJSCfUF
5RgXLzExhCQOqWTFBi2xi+D43zjB1N2EbdnsRmXW961TGpum1qsrGNDNxqxjtnI5vvFPfslfXgao
L0y3rlIQ5C6T1gtzQMjKFvAhHvOWihNZhuQ794/wv6KtPSbDqRpqexEOOg78kWw9ZlO8TkMEPF5X
elet3gH3RmP5DX2VuMVL1X11tCQ56L4rt5/82D8nm2R5YtRQ159LhhcvUKa2kSRNLB7oXoe3dlAW
r0GRkmaShfVtIPtpKYfK2rbemD1EhVVBCsgYYuOUGaA14mEj8zlkz8PNkzmOwuCH3fHj33he9J7H
mCQchPdKbD2GUetiu6i1PilktOQegKrLLRYxLASYOpaRizvu40u9F9DPF0sU5exKhc1aiYf6YiIl
bhS4RJCLh640OVQ7KcBt1B1BH66adFYtRngrT13WEFNj+DqqSdUPRJi2IxJMt6jmroQRCsIpXaMd
NrZfKmuv4SpAXFzKnx//2j9X9vkXKr4uAmctxd7zyQfFC/Z7YMiHJJ3CLd27aROYXbHVITmjAIjE
Hpn5eBVqBNKmJmznjy9/sanmxeD3hXxvIHBEQMnn5fz6rZkUbWLa7oM0OvU9Ga3Bu+6Iq4X1mZn6
A1ncI3KljJx2EFEm/ZgygY+ysnGfwOrQa/UjdecU1aYwyE/yCoAwgzZgRkIF/eoSgrywh1rtY+Ku
CLSMR7DDgeUM2RL1At64ykIx2wY+1FFog+0tl8fRMbp9VF/B04DP7rYlnXEKCngiUriUcNFbMSH0
4fSXkmM5mKcOKQmiAF9hrKuSNv5Zkgb80xZ+TRTxmPox2ui4PtkKycOSA/kEw9VCCuz3yNNXhTnO
ZQ+zifXtGPUTUtuiAPPtNoUr1k2fFls0tnBxnA40DZvoNA3JX5S44owumaiJldXcBkaEXG/8qYr2
ut0DBAQnLIn01g0jvo3yCEdoa9cUFkMP/t2Kot0psioE9C5gOioElTQ2IxIqojGIxRxo9gK+vSpw
HF71OoJwWD9pcFfUGe7eniIT+D2ioo3Vx+PBOG88zOPBEC7Af0m/ZV5ULhp7fmZyuIha+wFdlouh
0Afx21ooFrTC/JErkd7rEJKIfVHqQQgZ/ByCxPxkUP6xnrmG1MEeSCUck5XjYk4YeR6kQd7YD+Td
xFsxIXPPNJtKqp/lu9QWnzXK/licuB6bPiIeaHlYzuVZ1i6iaWxE4DxoWtjvEhLRMaj69sZxcUF/
/Hz/cmvm3P+jeYtb3lYX6yBrbISyfXIf0ECCHSTWZRNrBvuUWoDThcC4+fh6f7k1PmNsHNkXsW2U
8+/5rT+XUe6hou24D/Gk/OVUEtse6fEvMLLi3780druSUgRYDJ1v5vmV4EQbJtwr7wGZaX6l966P
yV3zdh0fhFVfecP+4zv720gFbEk1QGfDB6f/ohzAIUq3iYvWHswERFpcVxIrRRI/cNDLlhkBCpuw
ae1FOWTTukxKcwd8uvhsuszv6+xbw9bfpCupBBUJndb6+V17QKPrKtfUw4gWD7KRRsP+Ki5LHWVL
6JGiqoYUClflzc5oTyaohhoGob+sMls+To1C52MXCQGrnzyd89P2+zx2IDc6at5LKiEvBhpSTQc1
qec+gOug3u16V0CosiujtIwHmcX2PicIa+HCgaXgbOfszsf+0FmB9ckA/HNjzn7OtXg8sB7gORgX
44LVD6cdLb5T0qTaKwlY4ZPKXfOuDGTzs+VhjCsDLS+K5igZnjFqixRzdeijowacZzy5tRt/DRqC
iyOp/K+RFmLKGG3NM27jutAfJeYiaxUGKHmWHNU8G9EPzkx0sUjwl2FRjNm/nsOMcalb2LIpQgn3
Yk7hWoBqVrfegxbM4HGLMmk7WcYG/0G7GWT12Rye/7zzMca0MjgdCGp8DqKQ8zHWysTS08kiw5vw
8CSvPWwr8ZcphGDdOO0nA+cv70tKV7AaMm6sGXVzfjUBjEIENYKrzDGTh1w24Z3w/GDZe1axzNrR
vwrKGsCxLqpVUDX9SmJ6QCgoXmtWZuRPlGjD0esQWqlk50aWQ+WaWtkynVNxFsFYO1c2KIp1UpTT
frSoO8mJifLx+P/bM2O4Me7noihbzvO7SNk66K0W+mzz8I2GsBK7aPpZd+IlAQ/98bX+XGN5YnCH
LIc9HHsoeX6tiFyEsq/J45U9NK0slT+CnpxEW8nvH1/oz5MaC6yr+ECBbuFizsWk7tu6oRrl+qc8
KJsf5ZhPz1KNvY9lFdHYcixnhDhMYvwjsNjJxPKNxvrRG6lLWotBrMrhkx/0526BH8QmYd4oCB71
xeRGAI94pkCMjbvO3tla3t8340TUXGVHOz2qG/KM9eSmNbNiDUvIueNYUtx8/CNMHu/F9DCRhphs
+dm7cFo7f/x9ALMe1Xdwcv2kJ7eWOA2Ml9Enn7e/XAXClMuhggoR8vOLSZ/V2JNB94anKW6CVTB3
+SBk/S+GreLkwkGOkxyL5sVQSml2uALZ9ampQV5kmG/UKK8aEiCRAI6/Pn5w4s+3x9mTTyhVrxne
o+Z7/m1zMGaW0ODBRie+2CvSOTL/BswAcm8rHCtjW0FyPYDbExCKEzSgx0kI0qsqFOf3PUQYsIQu
dEHyctz7ztHyF5EV5hWqXsh+WxoTtWSznCHYUI1d7T7+7fP8PX/pVCzmchx8Ksdy5MU2FcEzQDaj
j061Xl9HVsin18Yckph7XSWvwsCt/vEF/5zk8wWhJpmIgNh1XIx0fNnxFNQyOvUOJtFyIK/SSyAz
FrSwP1m7/nYpao7o6nQGAsf689eSZMpPZWuQdl6M7iKgfb/qDRiDI8kxn4zqv10KBZrLELAsi5Xl
/FIgiSxcdXyc2f9GK8Ao/taqYjIJhdF98gDtP3ckNIr4aPKyWI+le3GtISBsQEKgRI1ftkfHqsQT
xED7Be+Q8b2l3f9Tdq12G2UBGZoqje2noNLAp6dxbIQLhdnhsct57HFEj3uBvTN/jeOJKGdfi4gA
LOyIiLB2VKSzd1Pf3HhkX08rhqSc1n0d1vcZXWCTeWQS254lDVADrbBeqorkQ4g3Q5ctu6qZ/OvI
cFS00FBB34H8tAlHGdPkxre64QZrTAKsxrdQqadjZcmVneAQXAwReMGUTo0FE38Q4173aZwt+Xg6
x6ofsNYTyJM1myrScVSaVlF+11ITnovwguCHXgw0CZIor5J1aYsc5t4Q9W9G70s+W+RnRhoVU9RI
s2RJa8lwgM445gew83W8MqzKZWvvIwjG6BVr5SqM3PpGlo0GeqoZhkOMYLrRII6sE3sc90lT6J80
d+S8MF3MRywJBrVXB0QJgsrzgSRkAgHLqIrTjNaC6cpYJXM96iKUFUqRWGDoE641DwgtpMLBiV88
qyKNp0yq6ph3Vc+KIUv728SeHQZV1ugb4YDkgfGLHcRhV3SVjX7xNfE7gttR+hxiglcIG2llc+jK
vk3WjSO7Y2hF7mvdD5RyRdoTdTuYdvyrVHoYLoitE84SwrMxrO2+iZ7CoYH4/vE6If6yMnGc5FnM
OkUHbt/5k4hcN2pMmVVEWgv3VWUNn+GqbiNk/l1RgCpKw4AhFLR+AuC8KPStpfUEKmBXFS5OzjTf
pKnjNqhzUtwF+pB7rxCSpIOTEHwUxl/9ezMkMlo6pZndcktFB+6LPTy44xB2VazF1LCbxDcQWKUq
OzS8gEUJBdK6+vhe/7xVZfC6TZseryPMy8Ml8aOR7bVucdIHoW0MN/OuA6N7xclarANntPd2jDPj
42v+uWJRGofTDTqTUicNkfPHK0gwbFz8PSeDqjXOy4qQgtS04Z7048PHl/rzk8+pbq4i0lynd3jZ
sKw6Q8e2FpGOZcTB2qJpuCbqefpkwMwfjvOZw1XmcqUxP0Suc35DFJBVo4KyPA0m8U/0iu/IYyvX
vtfNUOrxS1ZyyFBdPKw/vrtZJn554bmJzpSF6kcMwcV6TIx5AcjErk81245n0ET6rZ3rwe1oE9RD
4rVxTzZgssazBRjPip0DtVL3VxQE9i6sUu+TD/pffw5TRnJefX/mF8+h6Rp2j0QnnobCGLZQN06i
qpC7qLZ/QWrBGCf3/ujg9N5UypbbYRq7Ywrl5VoUYfbJxvYvrx6JO/IGWypOMubFbs+KzCozB70+
9bill2mJj1fPOveTsfyXtULNug2qr85sM788a5W+Y7Q94rtTGEbGre534yvRgGyaXXB26yi3xmrB
J69EBWnW1+C9nXGNY4g85FJvcfslOm77hUVEIPVUra0w1vg4lxeBF06vbVIT7qtQnPVLWtqBtZqQ
BO0HfcYXOx5/gRqpg4qCVEy9emFjALrTUsQIYxXln+xp3vdHvw9zihAMNR4mInsTNd/8Afltr9ka
Tmf6xNidXDpsW9HVfDXjWmKIRqDZUMfZEmJa3/BGHic4QY9pJgoCpaAd4gGCD+VHcMK6Mr8evKzb
YM02rntyBVdxT6D9JzPj8u3Pv5VClkG5TDcQnM///Lff6o7EDTaFGk6+bo9fseTjNk7aBIZTTIRD
VUdkXDj6boJDDMUqMr9o0wCYBoz6dWn77p0I3OZ7RO7b5uMfdrn2zb9rnhtMWWJvHP1iD1p00ImU
lY2nkkQGDHJht29Flyycdgz+F5diPDquYb3vQy9el6/1yIoaMQKvwoxR6Kpc9tJLtyRhV58sgJdf
kfmu6HtIOLosgYzh86etN7rmETEwomoIg2VnB/VpJLNw6Udld5slsXNrWGxqPn6U8wS+HI4OOn4q
QhbM08tqpeGWbWjZHReFiLzw0SouKnNAyORTj9LxRn5yvT+WN+6SUW9zakcqRujxvBr/NqZMIgea
muSfU1rja5RsToal8sPgBvUdWbdQtLf63ExAl0w9pDMeuypvHwuZurd95lefDPG/PHNeLRV+yko8
9lk78fuvaQtXY26Z+olyZUxUYTt8yak5YEBNjU1ZCZhEQz9+9gwuP3XzM3BNXjWCAP53Oa+A3EnM
/M50Up6m7Sd3lldi6F2B2Gu2tVDWWlZafiqqDBb8FOsnSJVqRS2p2Ld9cwud29irytSPbaE1V/C3
J+IG+nxVWpr6ZGn+y1SjMUYXAr2Fot5ysZ+dYvogsZ1PpyoI069RjgmQ3ZW7qQA5fjLV/vJU2GWw
d5YMDcrJFyMjNwYWYDMxTqbdTld0KcarZPTFRiUI1PyxI9sIQtJ68Ejq/XgSzG/5fBIw3YQOX5I2
N46xi5tESqJTe3ank9XhViZhebz3Iu3544v8eXsoEFm3HPY4NJTey/i/DfxxSFKOuAkuSMwDq46/
/JbpxIC4YMQ2EDqH66pMuwMg+u6THc67Ce3i/t7P6vNuUSrpXCxiY+eXXhpKcSomE7s3ruIvqfIQ
wwduKwr0ZMQIYIad9Oes9tk5N3mLv7VxbeiEnp4C8UgoLS7RQUuXiRkUj6IO1G6g9V8tc2KnCImL
3APiZQATUzZOb4R8pd0SK9T04Fhh+9Dn2nelpoRoNZQLG4aBbyyx78k3QIkEgqIlma5HayKAG1ir
G6Bc7cWdV8fhD7ioIUBBZA4w3xP5FdZtgIyQs+IdpJccdRvqlfKTYf9eNzl7ZGQV6TpSFGoPdIwu
fX0kvs5NOSt+BHRQ7mP4d+0qUvlwY48hTrLATUpxp9HASBG/mylmHuLKl7mXJiSrhvUIYmhKcwUC
XPqEUjRaBi7FLJ8BPRKUlA5QaacpgWk6ZFm2grMAZZfOfJrvNaBx8Rrx9swrScvuy2S7tr9xRaNg
GHs+knnkeOHsda93NFWc7mBmZfT949H6vvCfPwA6ZeSwswGgEoex5nxlzLW0z3vZlI8ENIKwIHlo
Z6iI7IXIBzrBYkR23AK0XHnghBPtsKs3PQRCWGBLs9Sgp4JIh0ZVgTWOQcQk3c4fwNQlXcnbRcxr
kApIz+MWlwtdZxs7WbFytD54MWlR4QepYqAWE2WUpYfQ+i7uDcqNqTWZzcYgDuuTc/s8wy/ulnom
G26uydlDv9h008oouth38seuK6sNADmWHN5ccO2FrrlllORAV5x6p/uB2SymNC4/WYL+KGkrUuZn
prhLUQVPqbz4+kP6bmuS27tHOMn9LgYhtibvNN41eqNWk0/8pEZ47TZ3BN/lBFpQn1vRMbDTcfvx
m7+E3fPsbbbic68KNcasxDp/850+kB+V5cPjmPbNdxvlPOK5JiAakwhs0vR8EBbomkUhniadtDfi
SGMi221BGgKhbM2R0Bry1eIx+ecl/StJ5/+bPmljlqP8333Sh1/Fc3Iu2eTf/0ey6UClZ0eC4J1t
zLtY4X8km47+H53qOU2s+f/+GVL/7Y+W+n+Y2UKfkxVY2/RZOvTfik1h/YeTCTteNDhz10j8K8Em
P+V8i6UJAigwadMJPx9GkUZwStNH1c4GR3Cs07K9CwIvvarQnWAA0LSjLnI80i5B3QbuZmrOW1GB
Sox8u/2SxxqOKOKd1958xg6DMcSTIto3RCfWKoZC+9LLtts5MZqvhR9F3a8kCNVaR9m0JPlVrOAu
9ZuUNsKWpnnwUHpRfQjyjui6ICOmnrpzvhRtP9w6NOQepoTuuE9yxa+4z8FjmGNVLSo9tncyD+Mj
ruTwOu96/TQVUW4sInraX2IiXa8st3GeOvriV6QKJy+TGqLvddzCDyyxJ21oilK1hiG014wZV+Xr
7ONx/zTwaDNSryotu0Z0hZfODkOgWIH9xQOAf5BBX34rRe5Ni6Z3Y39pmgZJqwYltc1QlvmvMIKM
VYIyzZecgLXvdl+zsAI5h/sdjuWtpXfkf6KwuW8owDq57u8BnRuHJlXDrvT68UtH/NtTCuX9MaQ1
rRYicvsd1CJaRmYgpx9d3jR7QtAJL0+SNHzybPo+az6XzhYRaXPThqL4Mai+X0DHrd9kW2qHyEzb
n/HU6DfAFAfSX3zlkNxEPsqijTsDV8LkfBssSBV0PuX1OEDRXsDrmWuAdiTMFcDm6ptn+ngk2UQb
r0U5pq+5SLOrqamLn7EqoFmAeseyQHIVmHodvCtnt00tzWrNrvTByByS15pTgcBwkeckC5dx/m0A
VmwhEl5bhOFxfgWhM8GN+0Kz51iYKLYU+7LI4htPvsg49ilS+9QiitFdWeQ1lqz7u8BoDhLuRYvz
BlqIcL/k4WjsvAgsv5a/+XTLtyHW32UrffiMsiUWdXohuW5nkGOnGWyybIVPpoMDJahXdK35hTRo
uihpMu0IiWZb4a/70IWqwWYicu7FaKm3KNMIFTJm3NUs+f3Zi9ZbZQ5Z3EXXf+VYR+Q7ciZKyH6H
nYcQ+sF4lgN8U5cYN+I2ewBbVbyvHEjK9YsFwM41iY1qNHdro2hdFuCwdPFD0fwSdBLWXqBB00be
qbnZDzESIOMQDo4Yb5PB94wp/7CLbWW0ytPgtmhJDUpQnxKGjE/DKXFgdkf00IB60/6ewzIRFk27
9etkJ4LsFRgyKFUnXaeG9w3HDnGccFmDcLKW4DSp+Dv6VaWXd2wiQoC34crP1Xcn9H/aRnTXVhVl
c6F+hbZ1H4feOy6KXDPiYFbmSIoA2E/YS5PnrPpEYyvlE5seQAeiJL9w+3s7IHnS7imhCdIjqkTj
N4ZfpsCmgGZXjyQxFoClQ3g0bbStDekdVEeAloHk0CqiVTPx3bNJBqIIQqeEmgz23mgHTo40GtNE
/Bem36BHLmuZlpscoOQiKZR5lSIgEGX21iaPPczapadKohckTS3J/CTCYMY9GeZaNxrqOnEqFhrd
TtdodMK2ID7anXDu+wk7SzDMgaLhNcHkj1qTZPftoHHr+GqK0HY2rkYQJWtsbHebIG3HRdjKh6zU
lnnlHx0bRzAEY/04Vr79ljWwJoPRW7cdhGmF9fdgm9OzDY0hwuyaOs/mWMw1tNyt2PUFylqhMUyP
VlW1zwMgZmKes+quN5UPY6uIDjr9T/SDxdTsCzKZsDcb3nWc67CztGkyHnMSTFfEZel7N+D9qr54
HftJPlPuDF+nwM1+STJY7/2qNq/CsiQ90M3VKnEIocv7/qtqNLY/lqd2SjO+Jjm4bDy7DDeEZGwo
UYlbbl9dT3FhxIsREjIqS9PC2Sf3tMjMZVX75nJy9HxN+eFHgv+tQa+8MqlZ7Q05B/oW4AqTwWyW
RlMfHNK/lk3amafCLdqjMIc9sRLFfUj+LTCM+D6TTr60O70mqyL37jzbSl+93LNfk9SbQy3bzDy4
EVM19gQqyCaoyMAyqPytHS3Kj9iAovnDNbawz09a341L6HTH1DdeJ3NqNoEKjY0KLHFCcdit0hwY
5YLKCMLTOB5uaHcEey+YbKzN5UOZ6r2xYL/oUb9WBXlmGiTsqN9yiriBbdsjDjcyllTiQjegFvnm
uEayS+Nhdgb0W4IPJKzH2uxX4VArMvUIqLaWXmBVL2DP7J0C9bBvOnO6yhKnP3DsyiIStyuTwTf1
RrFmGUtWZtjCyI97MKCrmHFWVbdG2DT8Qd0VEeD6pu1Qw7lRSQ83a5ddbN7ItLEObfOUFFX6kldA
taLYNNZ6OXjrAVzpurEy5jckXaRPMUjMGUKskw0WaXayMSNtx0vk1cdEqgbgu6uBG13o4PhwFkNp
dWT2wzNiAj+p8hDMO/TuN1rY0lk4k82nwSXbPINQRa6tW9fkH1f50mxoZU9FtfZVcM95WC4d17/N
TJpJfpJtg9lk3RHuuhyibFla9WZy8BvHzaofzDcHrh7sysFYBxYKJXPqHjlI8ZEGt35LRE6HqBoY
yyaxOBam1XWBG3wRshnb097vZg+5WFr1RNqD4sOByGLVa+n3OIdUlYufkBq7dQrpeCAAj4hudZWb
dG3hnb9wJrlxchuKmNQSOOT9r27oC+AYWg8lt+nxyrL6dSbBIpzGxE5qcC3jgYMkERFO3C/dzp+T
04lWJAG0tkS86T0seRJQG2Z6/XpKiCEKk6us6L7qo/YD4HZ2mDjSLEP2DPuxw0kSTPKNELg73Mrk
u8v+WmrvesPbiEy2ZkCNUEwDgg5Lf7VjL0IgBSKLpvwS0AcH216Wa1vWb6NuHYbhzlLV9y6V94Pp
j9tcauV1p89pe4gB7DL9hW8ORryzYi0KKUOUP9jkNHukdNxHEYdb1ykMzH39bdup+Oi3e51I8EVa
DtSwiKezx5MXZ95ibmgtrfK2tmT3FHbtTg5fjDbVl633GpSeuPENMk3x5qO9I/pAA/xeN4dMCzad
bi99FNI1cRto3polvPGvhgJPYRNYLu6d1rxNmvFKry39OirB0fNaSGUMnkM9dQ5UBpd5k/qrWE5H
Zfk3Y5gf6sS+7/6LuzPrjRvZsvV/6XcWgjMJdPcDc5ZSsyxZfiEsDwzOZHDmr78fXdX3SCkd67of
L3BQQB27RCUzGNyx91rfant6M7m179mj97aRPc5a6m+9sT3YaXPhxZz993EbuWdW3xNl18lDTzDj
SAVw5hbyock0666YvZ8GZO5M3UkPFmTRpp/JM2SHluE3ELnzRuTHdCCmcMz6Z2eOb8whjKhFWKxM
ToPOyr94uICPNWkGqRCw/PT5Rob2JWFJOtgOc12I8fOEofKq6ixiG7hNtpFkC3G3vrAszbpMnbs6
Sx6QuR9s/Ed1HYN+68afpPiSGQDkPugbbT4MnqW+azFe8ChBQxgWn/pY3A+YKAORN0fWbErRlX/2
/DhhCxg8xhDwX0Sdbq20pFMVQglx7PkawAMQvnJpYWVJEfjEBa6guD652RA0vYLZTqIfQZgEEZHF
h6Si0MIdLiNyKZO62qRFcjkALc4ritpuLG67yNlXrYRBDRShG6g0dEfeIUnZJ4McqTGKdROjypd0
Pbr4e+LZ150pdkPkrCVKfJ02MmzQyT/q1byzrHrt6N21E2XnqW9fyBnkXghCMvAhjewZMnrlOmK9
TcQToeKvwMQbNV8GyeVTZSfwdTSLfnTqbv3+G4YRmMpuRZrSWMid7XQH5aG2s/TpBxu/lkfnQMCz
QzdNZwaYSiVmiJMA33mtNIR64VIWFaqqCOJ/KpxPWmqeMR61j6KiH+eS1pUlt3RrUaVa2T7za6Qm
3nmiiXtFyWPU5nPdK04KrX3VN2yiVU+c4qxfhTYW1D4pj7yTjiIsHyAsYx0zvLOITdxbWPRCJ8I3
k9De2iuhX8WecWic6aaAscw34gCC7gweVgOSsTtX56GLtFm0PtZm+UVr8otktgNcaewbRAtoMfs0
egunGYCiC+UXlz0SzadwrAIbUMC67odnFizv4UnJHcLoQCMQYcsL9KdtD8R3l/KYTHHLzY4uNWQS
SDo/U0yBQ6Alvk4WVW3oi2HjquLOhbhSFsiqAlWmD71jszDpaLMn4VQY5szCX2McCgK2SkKGDr76
rpwQVKDOVx3L+c7l3bIKwwdCys5cJ7P2eXZvjhWFK0DwlS54szhwhHECE6uWGhJGrD2vChpQ34o0
Hr90jn8Za2exRrCq6RC2nptESvDrtC1MjMnAh45NhwKotbI1PL5h67ZqR3PtkzY6e2we39OOqKZF
jHEwU4I+a2sHKvETlmTKEL/e+k3bHrySZmsLTHTdqPYuH0zJI1Z73M/OIB7GuSlSMwmMuL0qm/ib
28LH1ed979r5DhkXhir/TFcGPNNugTF7FMvE8cqthFZMOkkQ0+YmA+6zwtCyMvGMl2RUje4cX1Y+
BBDLKJ7JrbhsQyNbE9OkcAYYO83XP/cG4GAWc3OrR/F4GAVMRAtw8jrOHIRKqf8lpqu1YYzSX+de
Pt94kiWlk3fsgIiiUmSu5EJ+Lev2NtYta4W5kEiHvjjiaofIWHVqrRXac97J73Mtv7oWwfTaAGgV
eHwfmI767JaV+kxqxxVorXjNOaJaR63Px6jIpNOzI5aXhK0oIVeO1uyt7YPB0bJpn+AICmrbOx/8
6geCwmGdCDWeI3jOV6GJyygM9WgX0ci2mQSYg7jlm8+BvUJ8teNoAYSCc+haD3iTsFcsz/yCRjGM
XgNWTE2DoJX0B0jgPKDoImGG+FMaG3eNNW4HlIo7YGspQXD9OaOAvZNE97rC0DPW8TJxAkbE2OJm
phJIeutbE3dQg66SiOFj532LErY4v01+FAkIAUNZGzhUMgAAvB9843oRmXcTJbVL5TVZJT+qpJal
l1pWesAUdxfJ+BxVO3FysuDIhq5sNfb6Cgu5pCTVCIIgcC9oE8GDaribKplWCeYzMtlnEsfsbj0L
pe9njXSO2uXYWWdrtGolMORWbSbNwhHTxzoxTc7PzhXnuT33G62PrixA5XOD1wk74GbiWw1U/ajY
peH12v1aOk6CNyN8Yqu9tPzwLjN8kmGJBXOJGeWDDi3/kFdlaHwujPG6q4d04wxDc5REUqFYeo4H
70dXEjs2T3qy6oSWbynOiarVQc0kHsUGvfWA9+pW69vupjDrR703P3mSt64ztrs67Days3dCp7Zq
Yba2GdEDOLlyItNpsC5e+ZaHVB60OL62jOa5zRlJEHNjJeU13bJuFaWYcucivqf1eqOM+meIU42V
EpKyO5PT4iXxClKNttXs4ljL9GfqEoYUmdqtqSXXjA5Z6Tn6M7sEmtzx4pl594F8WsM14rmdtedB
Y6+dJ/R6BDbg7egGAup0sFu5bW0jQ1KP2j5zSuuiJDimJqY8tOTPRI+3Q2sHQh/7T5EiEAWRXoCN
C0h7yemkmuoHM0aG7vEm6KuGv9lAGk/glOdwNnZVLchsIRqnCwQR7zdONndrAohuyeziW+tn3BNy
Zfb5LUOSTZtaG63O1VUIdfgMuWH9yACnD3SS9ACqxiAx5mukgjiZTeeujLiJszGup5giwACgX40A
71Pw7tlA06dLa8LEsw3ykc+Fk4y7XDn3SnehkQ0XCUQMEHwXmf3JYtq3TvPiEcDIIdWmH43tHxtN
XUmoqjD4663poT0svK7FeW495YUFeslINjH3w0maVcVGv8lYim5ekWpbHgxbwypgCha6ycTBlNSX
ETzkiDCuqk4JuoAR17oieVTL5uLgsrXtxzgDvNSncutq1aEp5mOD6Ud58W2/WICmUD6kndzmuki2
REGf1zU5852+HfT6hjTqC46w5SVQrisCdThxIJqrrCg90hfgvhbnzGSbrZ+663oetiJD45yx7/Du
XLmGpoKxQttoi/Ky07wrvzYS6uf0KrSseJdM0T4syEOyaNbyfkoFsShz8WiNo9g6PQFAtrskeTE5
mlIdd2IhbiLOCGai2pU7hMOuWmjAfR+Ju7Ehhr7YxyZ6SBIDOztSq7yqWBIjYUf5NxpimyaBKNJJ
3b0e7BRjbWnv9CjcJUZIBKmiUGGpk3dy5c/JuWZ5R9cvrzh4nuWt/T0kmEWm+v0IEWQjMu1BAocK
mtKlqJ8euyje4y6iBqjuYMvUa7d89FMqbYFxsVGTuR/I7vGpfBRn/y6Md3OsT9tEdM2XTNe/aKI5
16TcmFqozuieNqtSOMGoOnPNv1y3/mJKk9N9NkxXfdue8UgdzTllHOU7weAOD0VcJeR2wYaaynO7
8C7L2ds5TlsE4VzpN5izDc5XE3iv9pyHYh33+YpJ+0PImSCwNOJykuo6GRZiEVWb7qpuZzg+6hkz
rM4NxYhT0uazravYNu+EkR28zruqAQwp4Cpjkv1wO5pctCNR+tAjI8TozDSWs7L6UlVOkHUObVlj
2OXRThgTQaAFu0BTnBlJTi6EwRFaGZT2ka02LiY02E6IMh2Kz3mIL11ysHVkxEHeNCskgKtkSM+8
wiIcwcwOfaJ/E1J7MNtCrOqqLdf4vX7EsisD5bO+Rc9e16fZdMsELd4ACqzImXo0CUQl95GTTER1
Ls1oXU/2k9u3TxmHpXUmhvQYjqBOxKyiS89XewZvZ049J9vYyNeTKimz+nll5Y25L9WdZbdnepz9
HMpOfkLNpraWjZx/nvlS+tTvb4rZoPSJwc2oplYbp/WGnY+ClWjT7hx+RhtoWXo0Q31fuJ8BHDDk
bcizmTMyyrvNbNE8g2wWjGO/0xwqJVV98uzwiTwKfU3/hZH3Vz+L7gXya68Pt/l8i+OAATOgrN77
GVGpW0wmmKl/Ac/4rRCw9+Z4M9qE0trao63cA/LVzTxke2+Edp+SOlck3/F6/5hsypVW3mnGDWIS
akf3XDjZjSGyMWgd8wiY/xgm1QaA5D4RjgxaXQMybziAOBPaqTG6iXMRR9ZF7MTgwCXfgk9janpI
DFh0NKwH3rz+dTkn97PKrpmPUN56DAVCWkcIWdJtn4BoI1313lG0oT2fPYWOEfsd1LUa1Dck3a+t
SCljw63rZ+YWJdUnJ1QDcxT9Oh21LtCsCtK3bIZtPGRzUDZduUXDielxujBi79tY3Sow+8AK+HXc
qfjG25sjYRslRDmxdA0ZXbbQclLb/UrOUrtqB3I1BSEZOs0Rt6EuaVcGhMkdBFhzJUtx2bCyGkIu
OMBd2ewT/LHjHG2vRL5SQ+GndsXjAhMcHNlajdqXTqUXfUyrW4u/U1I+eAykyFpjzeCmKQ7aRDCq
Gg2idAxxJvOlB6oWqXNIUnJBF1FnQBD7PwyPvcmVyX6U8Y0zkjJq9AzUS03sDbrftInVz5Zeh8ab
c90T1HReMHIZyRuO89K4Kec43nPir86hH5KSOPlUuLwvA630q02P/Fpx1F41oDJ2zOzIdO2dfeNJ
wnC066ojiQnzHf3VUexlaDjbpG6XFJcvZseDM5vaWlbJuV3b9moUcc7YouXpw5xK3TI5mrjobagW
uZXQz0lm576o/bYkXcCrrkeztA8THZ4vrqFPFyosyq92QxONzS2CEN/oerftnLylIG2ktW7S0QtI
FzqnRXQzTAOZGx0qO+hOw+jcZ5XoCaYI8+pi6BIy20qCKNptoVv1gX2H5oHRbY04fs4nUZMW1Fz7
XSkxEiTfxJQdS90lnC4n2yedL3QN1mMfZuvGcyqYrXX1XFdhcT1mScTjmXg3kdXTuO8mWmkZkvQc
mzaMjIpsVU7zhvqawJLkEacGJhBD5c0W4LKxRsc7n+WaS3iNlo4UIJVT7/rIklcF0T8EGJvWzqkn
sS3mUiffNjH975WeaIxuaFyrNvHOS2ilm4yD1yZ0AUERExEvZYa+mdsuPqYoDi6lYPhTDV1LI9gG
pBsWlfpBmEC5mmzVbtyO3zEtOmB/I5aRvc054mzIohQufCxu3aQnMGYgb/wQzgVHPyp76GEoFtDh
R3HXHlBqdM+EOmYHwjU5NPv1vBJwY0K74vAPeB6V5syyyafhyB1tt1BTbGOrJfBWEBeM0R6dPvVu
aKgeglVp5QSeuk4UrYqMyARhY/KczNE7hpqL75+kAfVzRMubc57jkfEHN/k09w1AAqvr6RYJXXMf
uwRyPnCyco+ii+P1TMjZIa/9/rxR1FbbJNR4E9kS0GswN5Z+rKH2o2wj9HQKo2xroMf4ks659h1n
Oo0WqTpnayo9OoR6Xm1tLldQafs1L1HP/xqNIz8tTeZLu1q0vGjOQRCCI3kac328sebKWGOSUoRp
LD1fkm+b3eS01XlEI2ifjvkT2JL5Xte1cmf6nDJ4X4XHearHS496BgJwOB2Scsy3pq6ijZ5ZdBns
xWlmdvJ2oIuFYn5MNyKlBdUTE2AHWIgs+JE2WdiB1xaK4r2J1XzQuxYdkeTpf1YycS/RK43XNol0
t57JgX0lIL1e4FEiAmiMJyIEEz9+an2pLizpZVeDXpKLNvjqyfdDNZ2ljS2S/QKmPtJjBzaBIV1r
ntzUbclBHakqS1HlPyONJPMq0sIRhQ1zwL0XRfrIrCnpaYpEE+PH4jwrCMKTWa/Fa9J/Z45WQ1cx
LTdG+5oNxKFHk9bepUF6hNxneVtFa7dimj30pWNsDfoXoNG08FZU2m3I/L4INI9tMdSL/Gxu/fFh
1vrm0aOXixkefVtGpuaBTMzxQnmluTO8L7lX2zun0SXc41b37+LZzNcjRJ7NDK2n2thtLG+atK/Z
g8rWqoJS5emuY4u/DQdpXmPidsodT3sYHa1+4Cg4xCO9dm8YHAIFkc8fMjOcz/EzOLQZO1XrK8ej
I7P1mvbacLIQ62onLzyOkcRlEDG16cm6WZlh4mff+f8q81siaOVZvSzVTuXFRJPDj1rCcocMgYMY
2vsImTG42niwHzoOV4+14w40N9xpOOusbjzSZWvxU9riWE5j+KUjAIOWCP1zUsjmaU1IUnihXN/c
QGIezuhUU0WIJPqaW1166zsTXhuqb+88QqH/mbQUwq0tUl9FQYwWtkeC1r2Z2KdiHB+aWoK+F/Im
ifpoq8eKjif7p/uEYCAatgPSRSaCBVQpEs7EtabmTrub1OASquwSfFmLHx29YnJ6ByZ9tsUEBSkA
5zWFbG01wPI9pKNThdd6Vjj3M4ztTzkvJacZl57b9Il5pQ8NyxJ0mzW6wtW0jPkmEWjxyK4wFrBO
1s2IGAKQl3U7taX2GEO42gx4zAMAekuXKvG7dW460yO3Oz8OwMM4HGthei44+K6yiTZO4dSE3bep
PE7NHEqOWpb5JKTnP6Kipc1s5cCQaU9FPYjPgm7ZY+fn7g0SDXKZfck9DQQaiQ1urOE+Twb7rEfx
siFek7NMh3gSRIqV3JsE+QR+zcw2NnVOjpKbmkA42BI3mSA7cMduDUgbT1DI0b/xPfMqM/rmfEqz
8KYxBlTlMqIbCobgIpSTYI5npJxpx2ou6R0hjcH+q3OmShkRJDrQbELxMsnCLVHyVcUseqgvQPWD
iPVyoSzVqv3EjDHFgJH31/Pk0DoN3QrI92yGVL3FNBCh4c76pqgqThvoZBsOC6N15JzXbqK6uKG1
7S9ho3RfkaSmQWmGdAIbCOfsfUxQXFUPz6FGaejKsb8qJ4vUdoz4V3aJXVEjYixbszNPMMf1yr2H
pMqUHp0bOIWMF8tXZ5hhO5gWtVGZN/RbtShr4UfqNZxIwfvI7OM4hn9apuTz4SMMJHqVi0n1/Vc7
1aGXZzpzqxTl3tZhwXxOfo3aEPFHm8hLOfEz+s2vDKtzmr3hI4M1WWK7uUIjYGi+vITMTIJzMhZn
Uzuonw4DqmAgd/XasEVztMg3PQiq0w3yXSiLv8Rif6SbwzTA//5z+W++ESOv4ki2//2fr/5t96O8
/Jr/aE7/0qv/pvnvX39MKMKCFnz1L3Cd43a6IdNjuv3RdNnfP/+fv/n/+of/wAqBxv74r//4xlJu
l58WxWXxUv+GzOV3erlP0dfiO/LsH79+o8P3//qPX//B34I50/5LCGRqiN+wzy3c2P8RzBn+X/hd
kF6i1bBgGaKx+0cvZ0FFtBCH45TAIAbsEDHbP3o5Tf8LlTDiO9SbzEdQ9et/EihiLtK7l1JUlDF4
q9Gi83vAx6GT+lo3N2RTQlnl39a1OxcIn5FrB2LqJEebaNQuCMu8q50BnKpWwgAPqso2LuzS9LVg
ykr5pA2QtvG/DjzYCv9OvGuNLrNXkqNFtNJcUuSZ7GCpDZoc5TaT3bIpGRXMw2eRlfbEMC6ZmIFE
qAeDliPMPf2IftwYtZcg3BEy/zo5ecTTH1lzfawtTCLhzpSiXfqG+tyHN/48A68lvHkoGh2Lh+Sx
X6XojqydDKvKICWKfWa6G6ZIZufAMEwAX05u0UYaJn7VAT+es3K7JL5TBAipnaB+w50xEL4bQOUo
5YaKfKRdHre15PyfCwQ0uZ5/HroFj0TEnKAxasCTXkmDYDbRGbykIGxcUmUVJn8UTmjl4ogTW9t0
FLHGnHkOKaFYS7fCMkafXgse7sAHx8ykQ8CZ3bBviL0/5UW/C50k/Za4I/GrqpqRsA1hm+nbfhDm
F5Mz76eqa6KV9KJSbb05rN1NGRmGHgyk2+4yYXE/aq+p/PMk1l1jp2AW06I0wvSbHSaZXGfEczaP
MQ1y/8kQWvWUjFmarhPe6gbajD475NgWh82Imu+xiFtkOyMMYiZbBQliiPV0ur/WQFNTq7IqXQ9M
D8OBQAoajQWyHxjk6VG5es78oFRMc3llz9HKY9zob+rZb5D1+ARQKVa9XKfaSJ8it6b5SPG9iPSG
fEz3pjlaJK/XOoeKQiIGCpym4QTuRh5HTxyO8AF81HgUzmSRdNs0T0ubvVpzwnXl9yaTdxtGcGBy
ukH+R6NCrBn/AdJPx3LwN3qB0SpIpkb+0BnUaoGKZhLlTF2vyR0LewfnL5zgKPBBszPfHQbvUgGN
QJrla75aj3rSyguOK+mzXhX69Si7LN9lI0dvCi1mwL1f0KnoG6e/xwBq3A6tGyLlA5WtDIbBMU9A
s/K60EyZ8IK7Dp+mlHrnZ5TXma0FxuDM3SGKI1ZHIL0x5YTRIe1YlTzhKQzzlNGJ1y0Nbyh8DSnl
Bcnunt5PV5k5mw5y00nZF1rLdkA3oes/Kxy4F36Z62Dv5mqIOKkWaFrdnOkBuHFLie0Qo/4yGD59
n5zEZVzftbbxELn4Jne+W8lsz+lWtw/z1Ew7k47Fc9hK955OEKPOucmzG4AE/UDce8ZEtfS0Jj1v
oVoyH+m0cc/MAdAZBRNtTaSslwy5CAjNU7LerSxV9Pe8aL5nBMKLeqoM/6eoOCT6YT1PF67mwQtW
puHctUY8PAmietm6ar+bNsqQ8mGgHKclZ7i5tXKtetORSatWukzaDGedrI5lkdT1LbYDIjVNByTD
JvGKCuNIZNBpqnvzSdKOf6xzU5iwrUdg3mnqYPj2QuFcM91k3dm14hA9Vna0bpDSf4r80Aovkyrh
Ta98lZ0pIEzVbp5YvluCdRXVmxanRDZXhBbu9LadflYlsS/N0e5cGh9b10xLqvywGPJbWH0xSbtV
Sjpil5VXaJvRJ0WunN1VSwM3Xnttx4S6syIqJtmw5ZlFPV1FbYqULuzIZtjafmFaKzsk9g0loLfQ
AIpYgWKwZNLcWELCEVcUoF0ADmih+uM9b9ba0OTJHuQYPydvU9V/GZWdVcgavJGtnoSa4dn3EuwR
TivHb4QGDp+Ri7vPosj1W6eQHiYjfLJYt9XcXC8Hx0IhVFTRvtTKENZJFmPTF0NBH8llCnDmtbQ6
gwnhJmIU5BQDx1xGpPR+7RlFax/6GzusuB3jmChMrKp3nE1CzuuX1s15JFxfGkuuY1YytHWYwwV4
L9wOIL8JvcJoSLyEp9JxjBpsn8TSAjDP+dwRdAPTUAwPlY/oJhBgOc7M5RYwclAknTu+3uj/iwrp
/09ngYmL7t8bCwL1dY5fOQuWv/9P9Jrh/eWBNLA8x/g7Re3/Fkq8RP+iFhIGhN8FRO8vHOZ/SiXy
2hyy1XywHqZPXryDH+B/SiXT/Mu1dV0He+LgKjSwlvyqQf8VsUV5+W+zoV5bE3HQYdvErY+/gPIL
gfNJocQiIlo2UhNj9TYzGZ+0SB06ZJflWTQvUNwXd+b6bzPQS5Lz28txXoOvgVOUGg9A8Ou6DLBE
2KUtRYqeNpP9nRcyGSvw0GPNuossX83ffn+916bE5ePBI7Vgu7m6TUN5uY8vramCWEw1LTHoAK6L
25Ycy/saqsfuT66yeJotH9aCC4mW8ALhnhhg+3n2I9EVTeAZWk+QEud6SuSP4uVe17T/XMWkO2JB
j8DdeWJuKokZCT0SxNnpEn8TdpzjVTFmXyK0QUDcfO2PsAXL9WwM6wtgX19c9u6J9yTTZ9f2R49g
X+Vb29gbxi0tpX92jX+7AF9/Q39fxbRdmOg6zwhAn9ffkE57MFHQTQPI/MajiBkutijs1r//ht7e
O5t5FmgSVjvr4A19o86EbF2fQSuJ2+5K+iO7cqpsuwtKQu5p/UBluP/9NV+v9V+fjMMMBkfh8cAa
gk3h5drjBVVXeb9AF+rCOBMaM6ae5PQLgdj/g4/3zqXYYnigaK5AAj1dGkaVizLvSFQqMybElGTz
too7Ih+w0/wdCfBvv6937qQDtcoygIx4LlvQ609lo2T2tCJXVP5NcujihEBZ9omjxenpCpWPu//9
XXxnfby83imihUbSXDo911OFPld7DA+Vtkl6Eh9/f533biEwmMUyvUC5/JN1GObejHLUph2Z1fBB
kmQmwraNeRGbUV9/cLH3biITFNyxvACII1z+/IWN2a+V4zWEdeHIZjLc9cq4REcTrqCDTmtn9D5i
4L774Th3O2T/eXCzTh7l3upCj4T7OtCzzgpsPyEYrDVcxg4fMmnfuxTZHKbL06xjdj95oeiabXPU
EQiPFLrBFl/GZYNMBAR9pD54wJbN+19+018PGOy8f13q5AHrZ7dSjc6nsucSW5wb7bx0qh9cHLk0
F9P6gXzHz79fJe+txpeXfHMjsX4MELBIWcahYqnQ3sZNG33wOL97FR0PGGc3DDCna7HxK6lmTdKX
iP3uGlNvsoLYbV79Lz4Li52H2WHK7p3Aj0I7tGqJvoYhL7pncyydbUz//4N343tLHaQeUF0BFpC+
z+ulTnhwrOLaoadK2paDCSBLz/DqhD/zqoGyyH7VfvBwvbsC0fmTfcBPpAn1+oqJJjMVOyYNbgqz
XdZ3T7ZlPTNDdzd/fgNdHA/QnNhyye54fSFs1TIabLYMyUBtNeQkckFeaIPfX+XE1Lwsc4eNHTsp
OOnlRXKy40rNi+k9FQovNYbqBkPAyiZceUMbONoVA8DYyrF3YZimO9NuBy2o+4Jjj7Dk6ve/ydtl
uZjZyU0ijGT5tZY/f7lrxbnoycwmFrtoM/SrHD6agzS7vPngGzxxT//9kU2sswuZ1MbQffKYjSST
0gspFUEkMj0DL91v67oy72G7XUSOBuWhqUjaTpFqmFx/NU6ppC23avXWR6yt1R+UQm93Gp+XK0+k
T7ku7F/AuheffJioj7Se3nUlvAGwCVN02l0tSL31ICIEJGjRnFssUczp//Sec2XEWFCOmFO8KY8m
wxxzcIacD80SGT7k99WMK+qDb/bdz/fiKidLbOor4OQ1m/YgmYZw2mTcVofaLreW/PenMhk+Qua8
XUt8Lr5gbhxtTADBr9eSR1vTpKJk6sukYKUh14TsgBDr93fv7ebDVSAPCRBRBDOf8heKkm5g46Jz
oOXk3JbeVG/MtEl2osuS55Yh7vb313vvPrJkMfxzLdrjJztCmCIKyWzeSE5Cl5K2nqedG6GgKejl
zYXRT367RlfdpB98zo+ue1JPOF202JmtOsjyQp0nhNAeKtnNtFA0dd55tgVJINE/2P7eu7lLtSlo
FC09+5MPO1YeLTxVcHNj3f7cat2I3Nbvk91Q+AigZKG1j7+/vctPfP3CZz6A4M7kCMRr8bQWxBFM
YwWMDxKSplg7da3WZo7wSCvGPy87KaWpYBzGG+ijlvnGy70utcjzHBw6VtNCgxTpDIy7tf+8mPYh
B1CQUAgawj4lwzFzLkvLYGapMX7f4SXIgzRxb/Dk2FiOxAer851n7tXVllX0cheLDMa5DrsVc2+y
P8zYTXEVGmqePlgZ3tvvyXVtaE+sDiJBTvG2PMcxCOW5CjKcnWfS0/Id+RrirAT/gf6NVjGAadQb
CFmYyPx+jbzzKCzMGViLrsOB/DTXz0XLhN+Pt/9MT/iONptxBZWtW1WGXR9K5eCHqfBfffCJ31mZ
PiQu3hAQsFg3Jy8sziROa+oDpagedkFFDnuAvgh2uei1P9+r4bb/qq4djin28qu8+Ba9qpkaK8Kz
qwFiOHe6ujvkJlibmNiwfRu6+PmyGifK72/rO18pLQ76DhQing2d+/VVlayNuW25qtk5RhRkceyt
h7hszpiadZejtUREe36zAiMXf3DpN8t2eemSVwYEA/ISfLfXl7ZD5nR1zY4SJV7FGKlAvay7/cXv
P+Cbb5Cr8Hr1lzMZ5dbp3kKkhKmGmTULNFanUd4l85ojbrY3KyKof3+t9z4RuwvlJ/lwoNNOKlQw
ZVZsVy1abr/AYVV3GqAIzcjcD5bKu58JQBpfGZ0BFAev71w8J5U3iA4Pl55CeKgmgNZZlx/IlG4+
2Fveu5TL+hems7xo3ZNLtQMiwzLPuVQdYUDrJ21dzdMT+s6Pks3eu3nUQjwCoMb8X9CXl+u/zj0Z
j0ZVBUhe4w3oDyTng6w3f/wVLa8ZXo3cPOH+4k+/eMoaphF+TR5nkNnziIIWg3pd5t4HX9A7n4WC
eunncQ0PXtvrL4inSPeiDG3okBLkTU9Ye+47v/gzzC3ltC9MOpQ240Y2KOrX15dxjbwmqDJddM5d
uGWK0qxSEyIs7ZAPclTe/UAvrrT8+YvbVpRTDQs0IWjJQZfrFuamMMKPGHdvCg8+Dq3JZe9b6Ien
WDEdsz5OfhxPulOKY53g3c/NAblwxCg0KJnY7n6/GE54i3/fQE5eIPQhxHDVk9U947/Nhporwj3h
Bta6XIMcS1chSbAZVvRQ7ouxjzZTbPu7QtTGT23Szhq7QD5uDunt73+d924yXyQZWzq9Wfr2r2+y
FLbUvZFVk7ryi9tp5MlLp/+gz/feRcATGIv9hs6pdbJmHFSUcVOhuBvx5cSraUicdt0Iv3I+eAbe
+zYxp9PHIfwEevyys7xYMsSAFcKcWJwFMB4QGaaD9g4AtN3vyUCfPrjaex/Lc5gLeK618IFPXibd
iNI8R3kbuK0dnqf9VB8qdtD1n39DpCQRhbAksQF8fv2Z3MxV5hSxGybgkI94HXIsBGb8518Rt40D
FLshX9TpnUuLErdmLJca1ZWX2QABQI9t+adtIoZMMPzoQwGwpV+5fH8vvh9v7rVWW9Z+Gpv5RT6N
xhrJtvfBfvu2y7FchiEUYF+aypa+fHEvLgOUDh1lvnDHMf4ctckzt0gUzkrGmkji+kW9e1tpImSt
u+E5ve4zx6+qDxoPb4pHfgndJiyBftg7PPAZELIPnoIiwOmRfrcMn4tra7RFzxx7GMyFfJEBUuwJ
vPlgYb7zGHASYOBnmEQnvCnrtFLaosvxEEx5AkVVCmdao+E5mhbEla4J+ecfr1FePMSUEarKeOz0
jd0Z7pjPeMtBecHYHxhib918/uhJeFsXAMuECgjK3yQy7PQoQL85GpXL1+rIxYDrueVhKmZIXaEv
P1hCb+8glyIPAlEuVxSnhyn2SkcomztYpnasracyw20tZql/8hvT/g4XErvl7+/hsu+/OpAC5+fJ
W7qMbF+ExrxetDKtbQT0ZomiMwf5QXLgQ90N83Pdudla1wvjmRbIeF5Jk6g5ZTR/s/z+7Szm7XLV
Qa4LtJ5MOIkIOHkR5EUN5XvAwiUyhTfEcb9nyv1iFzSnar/Ig876qKJ8u30uV+TAyiSNDutpmkgD
yoLs8bokTQazj1l33Z5Hpfjgm3xz2PDxjdO75UEwlnfPyfZpJK1pW2WLNS1ByIyjMY4/1/OUW2tV
hdZ1nfYQOFJP0i9ys//D2Xksx6003faJKgLeTNHoblqJpCgaTRCy8L4AFOrp/wXdOzhsMsjQNzgj
HakaQJmszJ17VeNHZ8QbcxYDW0JZ4j8yR6dF6kF3EML9uaXVLEFpkpYojsLEzO7bcYCU8P4UemPj
o0zCNRnnZHIo3AdeziHbEqWzSJpG8H+7YV8s780kLGk4GuAxOljEfintmmsyYKxRHqwkAUomxrH/
mg0OSq73f80bb55aLEIAqOr4oJ3eGCw65AfdL2z2fcZynSf5Y/GI5TEpwbBsTcrrMXgwMXL756OM
l0AJnawZogD4pS9fggH20+1BQETu6lQtFkGJrY/hbObjB6/7rW/LpQuhg81V0nS2P//vMdMAtELe
AK4T5trXeS1snOrMMLmUuTP5x/ff5luDbZJWso8hLpLhSdgo8YXMcAygPZGs+kVnthPOKL6IZ69d
7t8f6o3Nj3ZJhqGYiNvsaYXPTBx39TEcxZ/BT34V0ly/BtKnYbypqjOKmdnj++O98Wjk55G2oP2F
aGycXGErR+RYo7Xs660fxCKjeDkMKdV0/s6/fzKMzqlbbo+2oeRefrLcq7t0lEUbhauDRMqhUy+h
5NfY56bVkAd8/8He2FM3TKiz7XLGlmx8ORricq9KJ9HQS1tj4QYbAFOMnqLfLglG65dEzW4ce86a
D25Ob41LqpEh7b9CkpO5MtEsSfcZnTYmgt8JM6rc+WStFBmHJs9wv3JaGlYz8UFw98ZnRJxACIAN
ECm7U77M7NNwIkXKVifJECQNq7wrscuB5OF9sLW8MUNhnSEagHYIGzU4ebFYSE1oJusWixSAu9Wk
LRq35uBsGpIixpVefJBkeevRuFJvpRNyxVwWX37IfsHDRQUhzWWj451bQlsxDeHtnQ7o+nl/zmwz
8CQMQGZuU2dA2c67PDmHHa+3ZLomWKalefXJGUgd4cX9EUXhzVE4dzG+pxIY/j1I/rN1GTBKazp5
241t2e/7xAguM5Et/5wHMyk4ko3AqR7DVd96+drGjLIbXTSMUrnK36Fqw3jFKaipxStAjv6DLfKt
WUF2arvHEFTAe3o5HI0/3jDl7Fs4dn/Bqeu2bnuc6IinIr8v+g8+1Fujkd/b5FOkiLnXvRyta8bC
szsW97D2eBXmA5anZeqfG0p1l3rR0wdP98YnY0cmC027A2O6J7tk6VvdolCeRQu0JmqymWHNeHGa
yUdRxBuTnSG2pBj5Wdouth/yn7mhOmzCZc46VvPs13GNbgD/lRZT8Jz+6S/vT/c33iIvkbIkAgUA
16eDJQqZukwDpOph5jYxP6f/2QyOCx97czIm6+9k/747cmKTKSUmIeQ+PbZ1G9QqUxaQ8DlPdqVI
Y8dKaD2aXLF3Eno1lDI/omy89U4JqvEUx8CZPNP2Gv7zTjNZiK4WDjHmWF2A0i73Vb1xZhzcVN5/
oR+NtJ0N/xnJ65CEoQiiq26SOS6Phg8qqVnLudvlZcenfH+4N46a0N+Koltswply8mC1HLCLGfEZ
kkrT6Lm64gYgbBj37tjvhQrXC7/Pk8f/YVCQJX/lR9yWTgYdMDgyc4wkaTHgJebIQL7Wq/c185rh
YHi9fVhoRf9gzDeuZ2z8RNWWwa2efPvL9zoGuh0Le2gwROtNLPuai7BT1SNeLsXPtrbrb24NWtkV
xnBuLar+YLN5HUtvFSG2UCJqxL2ni99wWl/ZFd3Nk6/M28lqsBHMhvS7SPrpWgci2dP/P17j6PPB
yfd619mmKyuFOJqEwulx1EhcMCT5ySixEA1Rzkj3BQ01t+9/0Ne7ALdOnzwkkjLyaKfn6+w3U55b
GQmbZMq+pTqbMTijDao5OIlqv0nMZb6/P+LrF7rdc0mp+R5noHu672SyFhk9/3TRyLyGk5A3Ll4D
usQSi5LKwbUbF9/k1MAWo0uKjxQLb43+N4rfGHVbnP1yMs2iNbA7Iww1OjpEYlyCwgnRPT2bu3Cp
ctzXm0QvcacMKFgki83f7z/9603C5gxBDE5JgvaPvy1v/90kqEYQJrNJWKq0z/nve9k5m+FGEBz+
eSRSpGSGKOP8TbC/fFLuDlaoK07JJgn9JsYDc1mjsKSej9+Qu2YfbEevVylEea4RxIV8U9IKL4cD
gFUWSo4cJ1bV/+IAAcNVQKIsEzJwsmmPab32z93id3gh2c7D+w/7erEwOql0xM6GDzrtJN6Rk+dh
wcDoqMaKS7PzDBz6Guufl+Q2SkCRn0oP8tKTQIAVEqDQXogQ6dG9KFbnEx0n4vx/eJQAshFibQ8M
4MmjjOj8BIo0XuSiuxsE6Qne1QYdRB9sbG+sfJLbkIstoCkE1ydRFLVTt14aGqhTwAhx2KOnD806
BUrgq4sgkOKfQ1LEZsZW7PBpV3ilBhtTa2377RMJUdjAT4Lqk0veC8s05dy8/wrfmouoLnHS3BKW
aNJfzsW6yA3uWytnPiiAc6PoabIynTq21qU678bBuOiptd9iQN89Z37WfbAU3thjCON4pWSdEMOf
6oLdqpyRfRB8JyoVVtSTUbxxgsonj6n84d6yhDvTvJ/3906ersMHD/86LiDCok+CYg8ZcO9ULdUK
zDVc0i+RqVvjmY+Re1FjsRh3G1sA2joSw7tUKPd/2HAYGG0BH5lt5zT3L/N87Ok3JQVm9nhF8gvP
50BnT6Y/lR/ErifLnZUXouahH5SVaPCdtz//zy6azFlThw4tZgaQ9dgMqvFotnPxwQ56mtT7/8PQ
Fk0WkUV/elejpbo2ctvO44IahQzxDJpTLfb4uIvN7Nr4RD2xuShtcZMonDx6qp23yST/cTq/+hkn
O4LTGQutphbenhv9Urn+cCQwXI6tX9txGep96+Eaxmom8YaQcf/+Yjo5sf6OjrgPtYpJJpUMzst3
TY9gmxf+RDtfmk4Xbu+teyOd4C3m80dlhrc+63+H2tb1fz6rp21/BZaVx1MY5ntpV0Fs0W/7wWc9
2fj+PhB2gHxSojkuPtuf/2cUMWelm+VFFif54C8XBgrYZDeuoKHP7bUIjS9+J5N/jOa2QVHRU+Wj
kWlr+jp5i/bq9IPbYvm+JFl6LZWQccMM/rc9/e8o5POw3zPpxfFPQ2WIwlUiSDDFoVqD+nIyKxts
kk1H7xk9YSP9P37Hjv/+BDnZcP7foIQa1C8Ym8vIy/eJz3+S5auDSQ3dl/Q/F92U651PlyOeLfg4
qXAng2xejunUU21/f/BXU2YjspIE4IIAKpfUxcvBh1n6WNw0NJH2Mj0zBvzvPESvH4xysqM7Hll0
wyKM4gPa1IJPRpmqnOaV1jJ34EpTyJ82/a5Fr8K98ABEjiundd10DQ3+Ov1gO3+1/Bg6oPiMFs6i
nOKcbHVhgVFXWdQ2jshtZt5Ybjf3D5AELOFE6FtG+UE16q3xWBec+cRySNVP1mCmnYreYfyn1hIE
SbXoIKa3sNq5kx7i97/dG0ORuw9J4SNuYh2ePFpHN9dQIqcBrjBj2NU3Olacy2xpuMe8P9RJRLB9
QFQQlNj5z3c5nF5Ok6L0ehMyAE81Gu1lhufXUWxO6Zbw0zuoS/Q0Y4u2AxpvXy22u3zwEV9tOdvw
lEYI6lDuMFNfDo/tSUgMnFk7JmlwFFpaOD5iPpkYAria0xq37z/u61UBYIcaNAfxBtU0Tz5iB18u
KWj23llV6ZyVVTPv8YiSH7zU10/1YhTrZFVgIRaKvrTxSBWb+3+AmW6lUN1hF3U7bx567z/UW8OR
nd2E2TRR8HwvX6LbkDvNAy/FB7kzmuLQOcMKHTZzK7uaos0j02r2q6xy5/D+wG+9TRtLEySwiCdJ
YL0cOCPViH7fEjswJ95zVlLGbMd/lAPxkWip5Wggo0MFiBX/cpCqXavMg8CIn79dPYcGneJUMboP
MnCvH4XmB8MjA8dNhlj85B3iLpakSxEWsWVR9XGDvN1jp2ye/+sLY5QtR0RJlMTUaWpqbO0l60C7
xJ1jEZnR7nrIjfGj+fB6+4DNh4AKKRwtoaa3/fl/znFS9clqY8USi3ltoywzON4WEyPIhGL9+w/0
6ojbFE3EVDaXFxqFTo+4AeKMYeQ5/pu0if3U5VTf48TQH/rCVfEYtOIiJYn6wXx/6/lQQgA/Jz3L
+CfPN2hecNrzFos86ykZI2MfrcaPlMCE8/3ne2soVhTnC/cV8iIn08Ktsjmn7YsKjrbl5y5r6107
B+azg8DwnxfT1rmHBomM+pbWO5nnhu7ztZuwbu4W3R7DsfqDDfVH0oPX34v5QDkCzf92bJ7ut6Nt
0p5OVysT0F+/Tq3WsRZOdkXP63iNvUaFfbXATfT9t/h6cb0c9WSfSPBhp10ryWPMyGAAdPjJtyN4
mfdHeR2LUNQkg8axSfs59c2X095VK4w6waVEBFN+U2MyAS9ONbva6axLHEQwismXxD5zMhBI7w/9
1gNyiHGzxaGHHMjJAyo9dkIozP4BH6jYw53sqpTGR5mkN0chqU11n2wvzWonD1iAkQgSN499a54P
dgcT2OzNj/K6r6c8dxo2QnCQpEDc0zRL6xt1A0e1iI1JJ9OxhQ9kHXQxlPVZX1uQH95/ddu0/k9x
kcdgOJpRcGngFsVt8uVDzWnj9L2GEZVoOBNp2evbxoUTVQxbriqEBvXBNHljCZD1Q4Kz5c0Jj0++
VSahzswQGOLAJ9qQ0qRm5Ys2OOOiIvEY7oKr2R/Hev/+c77xWtmPEd0wqseZefLxpNiCr37Glp7D
5+BC/TtPQGG5ELks66OG+TdeKsG/R0mOhWe8SpWFEA/9MO2LGFJH2tJ6Rui3Q32Af1XuYYp7Vjob
keCfn5CkCmksDji8KIKTWM7xsfwZp6mOG4qhO3JLyb23SPtM2+388/2h3lgJFK5Y5iSKKeeeKqjk
5FMFyLAw33Ddu9mc3V2lw1//yyBkoslz0AZ2eh02zC5FzydrMD3Jss8aw4ibJdQfnKCv5gXpE44x
6n7kbDah68v5r7i8UVwsWlxhRX9bkXaH3oGJEl5s3uP7D/Rqg2S+u1tBjCiRVp5TdVszNEPaVHUf
F61r30OcK5PzXK80uMZtMhhhzMm9BOCBlq4vvxXLBBzz/V9ACfXVp+P+hFSSAHlTgtDd/vJ5uc6V
NHyW/X51jZIecKHtyqrgBegxxVaydsYa/568hiQW0Ts5AsAzgtrw8JSndJdsjtmGWZtfoNqsMLLw
sQ2d86UKOtz4feB78jFZy6Ipznw8XMWvpi5EEuxEbiQClFg5N2WxN5bUSHDnXkGgGDEgLfy9jzIs
Bvt+Vl2I4aeXZcv2/2e6t597P6vlH1Ma3fKoLe3Zn4baH+pffelIXLWnNTf3hWjzvsCHSRb1xdQV
+YXhFwBnJnyR1yeVNZICeTOlQ+EfLMy2p91qlvMSRlTYguHaqDanhMLOquCB9I7lXHr0URq/wpG+
p68lF0IclVtaoswGY00sQeO5EsUETXJuVXKBXz+GxFRum+WLuQqPVslWYh6MPW4bgHRZZTh8VY49
FJ+H1hU2rKYwIUHIs0DO7Kt1snVs90Bm3bMBlzdt7+VckIvZ4QaF4ebZkI1iOcoaqVXkVcFs+UBw
KJBBkgt7PLfXtUuMuM0Se71rJ202v6qu8SyMBbGjeexHrrNzXA1tJz6hl22TTzIP8dnsJ3PMuajM
UPBqD2XJkzmlBg2ttm4a/aXzOjStYYptxF6NBg7ik4+N9u24edDUsbDFFD66yeqP38DyVNm0I8nU
TF9GYEE5jvvQEwfoMSIJoUnZllR3HsapJbeIVE899crCEE4RVdYw6UdP+RWYWzeYe3HAPWDBQa+a
5im79bOpg6FGy0zg3C6L3wJ+wYp6AYK7VWWJsfPVU+3j4NOtz72rwZXqQa8gXWDQz64Wt8Fop9VP
hxPbSne1EEE6xnoZCgjvxWy405fWywz3t6U1UA2S0tjhYveGCSwEzTyYB3PcrRNGaDJOw3ZJGZ6F
HN4XyVqjWZ86L9DHNXWb5jlwseCFX2xm2crZUk3+8o29craMSML10Df9FCCDPIoxXEcbnm8zgJUo
U2lPQ5QH2kp+j0NjuUzlxMMXG8roahpPAcZ+I/3qjtJQYVPQketzB3rHvFisztFf8Qmb0i92mMjm
ns5WyMbYdYkFg0Fbb7AsCSdqhoRrXGMOl9DsTzJeP1QC9YiM28lj8GHp/at1LTznAcPyCafjBN9s
e4fsbsyMeExaMxVn/VpReY2a3lnX58apWaiH2lixaIhAlGkkIiDCmsG4tAerhkyoE4yflmOTCdev
djjtkgaMtFVSC7icoG3ocGfO9aR/uZmgihUn2YgKKDLb1WidAxKhJqBbzhTAe6LC0M3yjMJSFBgK
ap7jygJNhEoVjx9kydHaBmn5HXc51eU7PzW0cedlHcYJdO2sCeQPLZHITBEbrDv9rIu1yLJIWGk4
TIBty3kcL/DE7B35CSSqWw3ng6yybjoO+B6m427mUuB7cWcDOL3Cs9CrJ3yL8qzJziW7NR7zlRlK
3A/xr3F3FkQPaEGADILOOsefmu3ra1K56zTdwebqS2BpTegv5tchabn7EN0Frl1sNUnhXyuplboM
EA2N1r5LtbPgmLhO8FNGCGJGHArInjc14Lr+rMfLAy9As5YtXLfQtZbwV1Bb1DwOsli9P7LLF//S
NMrR+Obn1tje1z7d+Kj+ECshPKSJtP1l2ezJkTUTLewWlc/zpeF1fnK/ckGeHgzZDtURm17PuhwD
vKh2bF/GD1/WmBvl09qdD4mujoubmBhELD320V66pNdeYmWfQzoPsO0Ny8/U1TrqPRC/R/c+yF34
GqSbgClgkZq12WcPWjKNu53dO+LJssl9/+SZcvtJQuIhLUAzUnjkZ1FyMLNywhlUNZV9RG5tVJfj
2iRu7C2E6buyCK3+yZ6AreEhDX2ouxJuCZkIG+WqvzI5gZOb3snVesV+1z1pIHrZQ9qEffITyFlQ
3xalCPxb2Rs6fEIL1LeHsRW5H2dmN69HYtVVRrNqEI3ue1Env9twNIcbZKt5fVCQz8IfTNmWOZeY
yF1uB89qml/4HBYeTYUD72Hf6nmwf+fOvHkDinawmNXMEUPdujZE5Cc8maX3pVnxGb3IROHQ1u+o
pCofkjSQRnPmLKM3+gfDHVJlnmHH2SUKVEtQDH/mYF2M37BbexwBM2k6k9iNUjjWD2tQarLpnm+U
p2M6NOax2uGClOIWG4bQ2enVaLNNlTpkdg8d3FuxgYcsUxsYgLa4R9Ipm6WWDL/3TmF0D34OnplD
qWWiZxHKMO1Zu7JdbRdlCohO2bCRBmo4BsFc0X9O3aOHseoudoRQBrugoFXs50gPxum5Rhc6RPRQ
ATeDPleaO8zhqQu0ZisoJKk2R1ZklLkTPADideqHBPDqrxQqeEC2El91ssGd+WAKMmZ4sZvC3vnA
ruqf46SDOwRenNhhbWTq1msWdZayvpKrMrMz/KmnrH8KTAq/0WjP5fOIqOeuWtvil5e7sj7rWmXf
wpz0bmk6xYJ9Oxae08AcFH2Oo3fRLH02fSFSCEhJZy4w8V5jbHHEzCSRe8NPHLWzwTS7Z3o0kLUg
960foFfwsVYtzodhNcyY3GhmRFmH28EOIR5WBG5fVQU8PygD3G5W2KxwyL/DFszD805avbPvoKkg
wZay3g9QBQ9esJrOwTGa9MjlA8cQyCWdgagt6bO4q5vW2AzQ23igejEdF57j2UaLWe36hDNm55Yz
HyVfK1yBZlStcBaGZSrPx3z218iZceXf4xSH+3aXq2WO81WM6iLF8gIXzAIMMc6sUmFXswRmbAiO
ISDeDLWbWgu+bGNOCZxns/VEbCtLmYjs0uyO7c56HO22gRy+huNXB9/Ur26qkj8ZlZ1bc8D6hDci
hAGhsKWOZPgDCAn6wkMsK4ORYBXTmM676hJsb2/bVjfj0XLGojtXLT06h8mWlvpa0mXex07vizwq
3HGhDNQyNb0xrJ19sgKe3hX8nc/bdyATvpYtCPYksfDrBaTkQwomFkGXCKcu4ifWc+Q1k/U9XNz6
MrVbrWKUzTnPYChpH3OhezrKdV58w7PYzCHFVeJg0/UN9QETgwPpw65B9rfxhLns1IcCA1fAIx7r
PwIa12Rgtsz0YSiLIjlzUuyBI59IBQlGsQH84EN3n8vKg/oCsQw/m3CcPHzS2xFfaCOEpRG1euPf
ZDPKXmykzcxh6deGu9dT3d0t/li7X+oyLQD9eWIDIiofAlyZ9Updu37a0Wad2rB6m3TxzRi0jNt9
6rVhnbVpUQM2xkE94S8Jh+jSn0yNUXDIN5TA3jGv1rlTHZp6Fp8tpFXtD3NzyRcBe2bUQ8RJ4yzt
+Wft0g/L/RzORHyen+MKC5DMvwyrwneOARBQwEFV2JS/S22r5beH6cpTXXWcJ0CFN8TtGP4ldkAg
q0tzbHZESw62jwtyj4sEC9YHC05zcNEk9AFAmZrTO+2njRF1KO8v1ZwQXM7LQpA36y60Yq91UrXD
dCrEcjFT+c3aW9a30QmzKyhutRNJw04lm2GIeX+TzGyMizadr4NlrN9EWyZhJAD6mHfWJLErwPi4
qJ/KAW/cPC5HOTWfWJarxmhRcfJ5SQ6xJyOuvQeqgK2L0Vr5ZWu6U7hrsZfU0Vi2ZRqnaRbYZ3wq
dz5orMZHpmoT3s20mxT7ROU4PEOjnLOzfBG9dyiR6pRAr4LMPyQyIR2sgexkYHCV+eQsYhNE0c0J
bY4psg/tGTVoorAJ19Zs4EHkpml9FMTT3WNW2LBhAr8EVZBO7F1UNvyyjhZaJOuzgX7XG3JvgECp
H83mee9Lkw4xwZ2F9eUB6DrioqmKs8YJhu6SWIVbW8lnKc5IMvDvGMXkjtAdHFrhaWDJHinr178t
U6e/sq5dfmH9kn1f0rK6aly0eQebW/qNLqbyvoEOo2KDCfU02Y0xHuGqNPdDKaDoFbWp7YOvvIqg
wEhCEbsEFDYEUGWW53ZVj/fU2d0UCM44cHvTsrHvBnrs1j0dSF2cJYXHWSA4tXbIePHGSionyAkG
Gy6oc2V7N1TlMabQNDOFBzT6xnAQ/uCrr0UTBuW5dErCYQmAeg/Mm3MoGvPGlvsOr7o88oTIngvw
OCJCtGbU98W0LmMMRSSxYU6u7TUiioQWX1uD8PKn0IscXeATgJACS+fBUn8MKcI/o+Nys52LBGLQ
ZEwuRctg5DxDYFfl3ENqC8AP13N0L5tZpDLr/vuyLHS6pJkNWXEMtf2TYgl3IBkCpdVSDF+DxG9/
wCwR9oVNd/oRyFQAtscLBrjgAVngA50rZbcrXMyB4yzrzYe5TWaWS6vTbx6090+edpLvoVzF7WRb
0y1u30t57Ih4kE9Kl65iHKZNY5+DxQAvUo/5PjRVkMB0yNfrpa+gD1a4o//wsSMtQQiv8mdh45GA
y0tjQ/tVlo9L+zAbJG5S/X00nJlW+S5o1NlcjvaPZXEmn56etf3esXnoPfyk4toqLOOPNdXLp1mQ
Bz/Y/eh93xhQ95mLQwYtjdV4MXkpIZJLMQXWOxqf+axChLvGEErrP6o3xI9mVIXF/rauX/JWYsky
trrKPhd571A2refmt1mNw7pb1rAEISecqkK5WU2XolbdwAVh7f+knpN8W+0uvZ04wm+8KpPPmXQD
mFS8tZ9+L4dLVfcmsX7DN4/wX1HmripxA4eXkW1tu8D7Sq54Kwg47pvTp3DgGh4VqpTcqtZsuyYE
bn5jWrVqDp0Bvx0JFG5Gh3lc5wnqde76RyqX5rMnS9fDm2QUn53BZblbtF36JKq4w8eKtvYhcnzl
cytFSRBQbRJruF9sRQtHqVR7oan5OofF4mIPhUBS9pSOlEe/4F2Dpa0lFPXJmlLYRj6TLJkd5zO0
4uwB5UV1D3yOPBAXv2mM7C7scdvGgcGDkBCou7JK3d9zG1bXy5iP6YXKhO3sw4Ag5jCoGtJUOW0V
FQM477nZ+5U8KBWG95zpbR7PIN8uCzq85fnQVt63drbFtSoE4BszyLLHlIB1uvDTIbzLwmRV9D6W
9BiMtnKT3QrncB+Yyi/PetNpil3qdM6voMc1fy+bpLp09KAfnL/wo8EdvQa7o1UAyuTLHGtKkcth
njP9lKRqVVfsFi7kWKu09mCH5QLPtYMhjzs7l7uEh+ftrOH6xKXbvndLO/1SDjT6RgAUXCtKBTFA
bJWr8afKi/qSdr9tCyd75YHDyjsf3Owqb3y5zhj34u3AC9CLB+beNT7j6WarXdZpr4nmQHj9PiVs
x+i/coxzd154zJAmCHwg68X3I9az85MKX/LV6Jzx0UFO/40ywXqZVlOhoBhX4WMAzOkXmcDqZpi6
+kfhavu85TGHHVVyrr+KKhFuGWj+0cEtYXJuN2MVMO60MqNEIpd9YtjQ2Ewn6Xmz7BnkQSx3vKsw
9+Cyb6GKYPf0+5uZW+oSYeJbmJfdKtxv8zq6175XDN+rvHQebZ8SWjQ6lfxRjrhORaoi/7kb69ar
2faKyoqGaQy+U2EmSJ6yML3Sbq8G3PHN9hrHaCOntUpNV92UEqQY5mTGa+JXoF5xJvDAHrT5s0Ca
9RzkHkSHxOpoCUG40R5hRSRltM6D4gpEWymXfw1s/pjUYrlOgs192qMUK6MeS/10B8Q1mPZETWuz
c0ZdPCHTT26syVvmqOZ+pHfwPojaemduzxoPP8Jo7jDPhwVMw/5FMKzDd2tenXtPhw57t9DNbdvI
4NFNbXM9D8u0vO9k0f6USKyvsY9o1wO4RzhALS4YT4YikQpLd8hp/s97866aG46ABP4RsFjh+beq
MfzHye64yqEidh6yGTztbmlhJ8XeUKrqQkIFvaxGLsnEvnY7xTae8E950GJLx50h4UIaOBg5jUQt
V7VuJEBh+FDgG3vD+yEExLp91gO4pGWg4ZhKy/IzEAliTJPEH+QNkEhX4KVCeUzgiZ8HY+n/TmsH
YrAfEsVUMyGGKQMFfkn4fYwMOVl2KhBBFgduh4C+IiGGVSZ989c5xaafCxQF7yBlax1cbyaib2QB
584ahvHZ6JfwxkPch9a+wZIEsGRdDbsQ78dLSpng2Si85V9SMGfdrpONVWHIOhN7wTzo7QhmYv1l
CgV8zXrpbL2TjqmunCBdIYqCNL6D09L7Ud3J3D/YATxfvnGnidxoda6tUTwjLqLdnaZ3a4RQ6I5X
Fd1xy1lJlejeB2ueXeAayeGYEVYDuzcV7OHMUPPRSDsfXiXoqyZyUzYZh2TZRWJW+vMoqz7ca5WV
l2uzDi4XMHe1o1Cs4+d88TjVGj+ljFlNA7Ben0LRXqM8fIIUoL/3sHpBvwYOcGElLTOGcsfkrsqk
fpSi7H6EdeWkO48I5SdFhvUauKjMYu7MzSdooqK6MbBikOldCNgij1VrS+zfkykfnk17rQk7cuBm
n5zESr04aIJ+/VFq0LtRU0pWgQgkX8EgVOdmONqlfdwEALQ450P403Pzodn3w6iX5yWZzC8BhcOz
dTYyFo6ep6e2XsKf9dRW2QEyW/OAcbrzCMq6GHaLLepn+KfgmA1u3F81vDxMl7ywPZiDxywNvWmp
9mKcwmCvJqAJZ7AbijGyGsfUV2kVErNorsVfPGckvWgqC2cAmwR2FeddGagIq9JW7YOgaCGFhnb9
pVQYJ2CdrhsRqSFTz9IpCEMt32z8fV3xY+J27hlaBb0/xoZe1TXBc89ddq3WfgctR+Z7uvPBW/bU
hL6LdfaC9Gelt5TCavT9bVCIINhbAYqT3bL067LTuduQmfInaezEqjRg0LUbul1LTfuPtfoGtr98
h9w6c8Ol+wbdHJfTjUlp78gxc61ZfXsi0yO8trsYHUuAfeFAIjuEsR5Z4gEEx67R2r2ZIABfzYAj
m1jJhasQqCKP+5WCmxllg+yWg2URY6CASZEB1109QFSkue+uGCbL4H+f20+mXRC3AS436oMm6+vs
vCb3busK1UCk1qkj41bW/ics6Ww/kp03/aIhXk0RyRCjiz0+cxfXg8hIWHVhejOvGOPAYqpL+Iqo
dpfYVbhz7tw6DAamjuVcV0Ad7yiq1Nzt17Yxt+27+p4rZ2KbxuuKv54TTUciMed7C+bv564Gf3lE
rl/cjE1qWrGLR8StBN8x4ecNuwWu3GJRrjKzCcqqMYI1OkwhKaOHOitSNB5g9SAqtU2ur0un5Krm
cgzW8B4nV+07LTDuFBXY38t8CMyzoevkHHXU/+9hi/KzlNgApSBO2pTNOGdB5Whl0kgh9+Ii6rnp
cUqh+cUYE3eUMpNCpgBX6iDZeVOivjtNJY1jxi31nJyq/bn1F+9PZofOxL6VSgC5TCA/cqtKG4dS
p6WOh8Sa7xdX1CIyzXwFGsM27lOEycHodXWH4HvFG0sFiC5svZDmRQ9bflrwT3N31GmXnmh/Ca4p
Eg1fEyRyBgV/UiF42S6arJ8pKQTkS68FIM8R/aiZczZVplP9EFmuSUo6YXmfUKHv9rUvwnUnuB/c
hNCglx3dRUMWGcaoyTOvVXme2BZ9vTBKGw4ynBma2CdyHXYA4paaL6lbLgDKcYedW3TOlxAMnY5M
mi7vKPmYpDB6cyIQmqYykmVATWr1ZXcz5YS8MX7c5XldZsQYcyrmPp6XbP4BnsqoiPeW7qoo68o8
t4D53g/asW/R/uo6cmUSkmE1mmHY11T7rnXrkgDLUld+/VtkiMI57H5b06A+iyaRDyJpe9AvQ1/8
du2S47Sblf6xrLDq7bXJfvctFh5cDuzkc7c2HltQ0loPc+Xg1zuTfTrzrdb6mUxsef/H2Xntxo1s
a/iJCLDIYrol2UlZsixLuiEkW2bOmU9/Ps6+sdoNNXxwDjZmxrbKJKtWrfAHHpU9xlx06f1+KppX
q1BozC/LgOIWPrIZlGSkXNBrS4wN9xyW4vzsB0rVpfL00JifAUkrrwWTCS4yJ5pa3MOFkmDRmzFP
Crt6+FbNdjSD91+wPag0q/loVDRbyNbNDwURR9WjGMUDVBtxEZ+bqf2uYLFK+6nr1essWSPNhG/x
fcH12XljJ4ZLhiOwbwEyW4obxK0wrydjkRgxz1giTWIm32XJ4labFEw664H7zrYGglVjmepDbeNM
dNkGljYxYMoHA8ufjDYlEtq2tu8x+22uDBRWDL8TxfybN7QGK1LN1Ktopz6JMaJZmqKPN7qGpO0R
Ik1i7LkEBX3tHM8vWnl5eZ+uSgNbp9DmK8KeXlB+kN67pq2UvwMll9IrpqimFB708iGZnHb0mJfH
7daRBaIv2hSL+4YURPUwASKgkP43hAM7YvgEfaSHGT+pDUl2OKH+ji/y4KbEOuhJQ2zNBwkj8MM2
kkS6uehl7rFJ5uehT5THUCT4nM9z07wVaUC3dsCxJHX7aajuTKRJfzbcPLd0msUder2ldod7HUaw
ep2nWG+sE+Ipwbr0R0DnT90l+tzf5apo88vA7JbFrTle5hYyIvO/RFkFj1et4Q1+8OTyuh3jjd51
rRJ7QGyj9yKlNwuJsqGgVZo0ZUxUpdGdBhu23zTd0GzCoGXEPwHl4/3OGklFk6nmfSrStOZVh+QK
JWjQdzVlML0pWkKxNycTO9YuVet3p6vzAw5MQ3tZ2SZXzgznRnjWYExv9MEt6bWAkHcmsrfRIZbA
49drDj3MCuso0r8ypG+HDI0WeLR1l+dkGgTmYdi8uYOWKpeQ3ssP0xppPCPyjNhqwgj4R48XreVm
as4M3wit+pC3Cj85b4aalFZaWOPVqW38Zu5hMO0ARbAOi3M4V4VsKbMQjVd/0juhLV4Q1AYvZXyo
Xc1Nrn7PFFlrGwVjnBg7Wqb89JEDhvFWRP/XR0uufEhHfX6fQHK98EA4tFBsZMXGgh1ierIeMNYd
0U6/oOGjjm7JFvpGtlRkfqgHiorp2aLou1l0+otqFPETKNXotac3+4KUp4h2zKnzpzqJjY9mKSPs
AzNHpefPbO69Kmt5PTl2PTYbY3DET4Dj2C3j3IcIAE4UMj2oaTb+KJawMS6wEwwavwMNwkaG2Pmb
8zjVdA9r5sTxkM2keCBv6o2ZKlG1abHSumxRm2DcNBXyI9BzOgGitHEia0Zz3FrxApow7g1VoWIo
lTa8Do0EA0LJZEDxJvYrPst9r2dezre7KESpMkuGkPmRVmN3vzqi1r4StIHhzbSr9Y1RGFPiVWqm
q5dLkDWBizCR8aJoExOhIrS1bptQwD5YqSIqzzFw+D3ETaQ9AodFGUAVEbmBVaLhUnaC7gyecyjj
hkFQ3WaFXmUE97H4pjSMx7ilcftwF0xP79XWxAp2VLr81arIjry4oFntZkpocJ9pWfXY1ZPxC84F
/Zki7Uus5jv4OPJZomQorvV51partJGx4uppQLdpCA3rFqwuDoI29/DiR51dE5QUo4deN6AOsQ0x
b8l2QVZbySXGjCOd56juxAZDpPgxSUPcJjVjVOJNCS5J0s7TaCtXnbl4Gp6WlA/pkj7B6zJxNUPP
IuSPN4tvFtrSuVyRzDh6bpqPFgFd6TPxERfmmAcpGpaOeWGmtjLR0B+nbxGv8qlaFkjGE2bVpaek
xD5viLQIueGirKstLaHwro1WfY5sNMWTokb9D/geHL+iDwCgzHk1tX4k7VZ6eFUDxZCBrR3ahPP3
Bk6AACmtgkGXphNsU9IsDmehYd0mYloMiJsAjkQ3saWIjc26wxcoF/ou69B94zawgo2cKCJciWLq
thg6Jbky5jEwXRzcphjbSpSJvKygobq3Z9P4qIw6+oF3ZhnxEqz+UApSIt8GAyUfljTrr2aplvEV
2Zl5NVaqVeyMoRhizzByQDVkDnRrhBhE4+eDptCAWUI2T2QY5csw9zxIrcfhfU7R9WOiJoDio2Al
7y52FXxP7bCaYVMuFjAgro5kw6i3uawq0pRtTk899TJsZnvos3pzI/qx/KlkihFfTppp7GFf9z/N
ITM2qhb19Q2te2ZeHaTImaBUm7+dIY9/zcxWPzK6r0+yMoFOBBWKPp6ehmRvGHumuR8PlbztgHuA
EGMGi47SME+MHAaZerOGBDmim2PzZiUlQbCP6JZzk3RW4yVpvDrnjRZbv7OrQuJQ2conB+jRW4SV
75NaW3bv5loxvRUIRAs/iQblnnxiAaFS85e37Py7lH3zhBml6rjEapHAgQJ3AnJMNiQtc1jFSB6Z
xULttrQdFqRlTasB9XjaXJXVYJfaT/LNEJ38rqtWfy8VClS3tYf2p6aGBfkIRVDlB4w1DzkPSEoX
9PplTEpqelk8YMwaRGhWI/apI0w7VIAsOPp5teMujN4tORod0tLYLKPzVMemL0HCxH7ACxQesFyL
sxqwD7xY02Ngy2iGMT+vAGy5a0yGtMIHlm6DpdRVYdPuZCKXVk8ITGW/0mloSlD4S3ZbZGSem3kI
K8ZajHdz30kGOW2nhLF2PZl57c1WKnmyAJboZgm4YJiN29NrlarpGwUBPO44V5ZHTcwqrBWlHh9l
OCcP2jwImkZiZArH9VFWHngNJtMZptu3QxfUN7nU9O8N1tPdPW0nXXo1yKtXLFDHl7Cc82+tmZJi
gwBPwITFgf4UGXMJA3+O9RuFMXe0L4uwfouGckUgUoNgu4yMW7fr1SJV3KF3uC+UuU8YJzFMfDRN
QC1JhMylO9ZF9zFAuHg1KUGx2ox1zqdOkkA2wYwL+0xzjDuvbpfwu+gEYKKKic7qqBExrjDKkfeM
sagq3L7XxP2kj9N9jjEZjvGGTN5A1FGEzN3wawJZjOl9u+7itpVxuV+qtHguGQizoZ1sij2FxoDq
MjvAlZ6mE62oxUyj66irCstrpNZwD4/8oW0dyT7C2iOiOZ6pypztZR4AHGrDqbsP2wCIRbIC7V0p
x2gGj9Yrz9Tm2a1u0OrmzSfKbdV04R10GsRzA1HIgyY6esDNClHiwK1e2yIte9u3aKo90VSsXtRw
1DAqVTP6skMTixswkwUevlByFjQmaqx0i0RYs0ecBbxB6lXcYzhKgafUOh886hgl+xwBWB4hiL1n
JdKrydfxJ9+PCuN3Yng4vdmVETwaZDG8J1Pp34W+MOWHEB9jMSOMmUJdGaMnEcRGcIEk63hb1CjG
bDkKBDagedyVpYHhHhPYoQ7J3PG/BJhamVwVc9lcKZLY4lodfp1+l8l6wSh1Dm7hWwwPg2Z374Ps
ZLMXaIZcFhmjeDK3MmAsKY03+ngj4c9aHTV1GPb0YuNyp441yJ5JKtUlj9oCbbDwQvVmKFcfMfuH
FdBv37Zqbv6uZJSZG6UZirc1PFClMfNAx5tM4mAFU46sIfPSl9oeBXyHSA8LbijFpj1Dj+ImayAX
AI8xg5vFynDzW2jEgUWIlnLwnaAMK1IiGV8sRkEHuwrAqdPAAP2xrZU5vUmdksszr/NRY/s0+kVq
MHNC80YtsdvtzPRB7abk51gu1msEHhxAZqSrP9qlpigyMlR35BSBtsE4Go5h2KsBabk56D/YhckV
UPyfU9BmtacXOMNPVkx+bi22hiJkkan7RKvAM00LQ04CdlJHWL+SsruDQiXqJozrABs5o3YAlBPZ
G5Tu8GUyC0V/KwDDEa10ruGkGNR91NYcCRr/zl2rVfpdRQe6wP1YH19qjVuTzSfHd63AashN0sS8
HFqwX27hlPHTODMuoyc1GtdwsEd2OODKaNMD7GvQhqok1byVMsUwG6Fe8OEasBrppDymzhQCZFsB
iKXhxPluqIeYgBsULw0k0udRb8ubQo0nfZ9klbotlKmTO4JrnXpWV3aRBDVBSxArIPoJ2XCRFsw/
xTpJBFNnuxaM0mE/OUbOvCGPzZYIpNHsxSQFogM6+Yy3Bz3lPPERggYcU2eYDD4G+zodY9zMWp32
+DWkMroHxYRpLr4yDfhc2hJ0K7g3om4zVFamb3EJoqWd9HrzXCba+DEW3EEocjFx9pNurr9ZjlCy
K4C+8WVCtMg9a1yrKmbM/CWAy8Sha5F7PaNDqlzCWmSMbS1j8iYjOX4w42PVJm1Tx6dvldm3jcxp
CONuuFAPoH/L1LWwjeYHPLjKuIyMMv4O6KDrSLhwnwUyEytgRiaoLKnXVCCw9iEttfYKOm17PQA0
7z2bdteyxx2xiqNbZq2T9gjCYnkn8RrAw0+WDNqnLkyhgmwaJLisg8Io/w2V7/F5CvWp3zGTt0vf
oSoGY9ErqENSX9PcDq1FeXGQREO2yzadm6hPnQg0WGSTXJflt5YxPsAqNVbfFeARhb/EqRFsAIc4
QKMoTXNftmCEmHSvB0D2M2KFWmEPtWdzp5hk2BZIMyZ9zmNX1vb90uujyrBy4TFhKNc7kLbj9TK0
C+23hcjgMxjpH0JA0z3zIZHW9DTt9ClGHkH3ewzNUf0BBUiSmeYzveLWIOQ0IqXotwGGCCBjXdeB
S1GilBGDwrZhfouMY1otVrCv6S3HiBSR4HqlqjEyZARXmFtkxyq0mZBSs7d07lPuJl1jNCeBkaMZ
1yyUy0UzaAytMGr9RvI4DpsIBdULxGQEHRYVR2+K45btO04qqgp1ks+Bm86Ed+aINHwOqIJTTAM4
scB2LYl4M1IthT9cIKOJ2uqQTn6uD/JXtBTEQCXGicZV9JwerZOAAXZ7gvVDk9XZd4CJerWhqp+e
hjDKo4NC4s1sI670eyvUUNiaRMWO7MyiE0wNhbgeSW7e6mSwvyEX7AA+wqko2GTOAqVz0bXuprFj
7TUqNcvwk2RSD4sRltVt45TN/TgXhgp2wwbBXq6pfR7oaeNJtQcVRkaurG7SZvujiDLq3ARZUII8
IM7ApzMu7wkHzJDgmAHJ1YsM5/MkUfo7wtQyeNiZg3GsEhSNxvq/e0B2zuCWatldExqZE4MjCp5h
YmT7GWXVyQfwwHgQmE/9MsOPa/0awFt9gWeK+jucClvfqQo9Po82Abbxo2riHklwUeyNGHXKT4TH
u195qLUjCXUaPqGxO9zPUTNww1Rm+FZ38/w7tIDZbdPGSd8dLulmY3KwmETUiV0jQZNY4EJnUk6P
Hc+wW0YK5wYWA4kfpXf6kx598VZWVjy6Amn4J6a49GjGtpuvS8zg39B+Ac3DxNiomQIsCZBlXbF/
ZUm+vMfUVjyVyMC09bk1SC+JE6Nbx3nG4Kmxlb3GaLti2iMW6PaSTh1Tz3jldLSDA1i0KJcc8Imq
8vFDxnYX7Thrnata2mhwDqQSgTJKwmZjVw6wa+4W7JTsUC6hx0C2vsF1TJ19SzXVKyMsMBuIxZiV
O/LH9EddEpVJ4oAe9VpF6AfwmP8EbprcwWvtwBnGWq5sQIQHdx3xKfJI8wVlWlz23zSw4t8rZjeP
hskcQXI7XuVlpj8kmS6L+zoZe6R2nHiY95o9TN/aqG2RQV0aHRmgKuuC3VzqyUNf6VhmDyOW8XSy
FrqN5C6Ipi6andobqiTF3MSypFyc2tpsfK3j1GzCLp6Ij87YFIdCTloPHXeUtkNv1SA+GHrHL0fQ
eX5W8VIpHlprJYoGiZiTd7sEOLFDImMIrgdqHABdVjA8TODmPiSlAZ9arGIuRUivPZARcLIZBAzw
hk7N3sdmCh4DMv1fiEKtbdZ5GiWBgBxwAxVHf4EPAtIjhx70UscTF3nTCWdXZ2PKlBWGUL6fwHc+
UKtUmBonWgt83oAcNIqlxl08g4noppqWZSBMaJL4QQBNhjzSsu7oTZNtGrACLpMG+J0fYy9pMzzo
uZ4A1+hP2lzH75MNstfLMossF/ZfU3u1agd3RSLBGZH5k+Qydo3Sbann5jcl1wDy9IiG3LWK6Bav
toN+dKG/gWaqLLV8TK14frV7U3wzGWipGxEsquJHjsNwAl+oEKf7Jic1zRS9uBd2Zz/g3Fi+qEpr
AFgqy1DziIe0D3GGK66gpCkFvOZGf0NPHsAncNz80EC8GjYC3ffO4++jPgZwni+WZSzBiNBA/dWm
cfii0U0DUVtPecwkli3manquzCAFhxV3CcANcAAQ+B9BMUfSB5G0MIa37GoHwp4/qYOtK7n3mL6R
HAPJd3sdnbRN2HTWTZcYykSozoRB7y9JnpsqjR+dIHXuGBvScRmDYFHWBtdUurapQG2ZYkm6PxPZ
3kgaKDU0UJZuV0J2cCFWBe9mRKti2zp1Iv0ZLIQDzqubL+Ri5mhdqOsNk6h1Fm/kENGWzUB06BuR
29btWncaBJV+ObRlGzZe0A/09tBv0q7aYZHfw5Qo5iJwGeM+RFmytZuKdAbx5ub3COHvKq7zTvOH
RmVeHtuwCnjTbEjP6Oowc4dlVp4hIPKNpxlJdDtexKM+WUi11OAuNVpjpGg46JQaxJu0cO67NFgM
l2I9ImkIhOBAqJryfYz15XsQD70AEL72mRGD699k0uq1t4z0YbwFB4pg1RWcGbjRM7rL5ypUgM9S
Vruzbolr6GLNje2EAI4tkZPZh9LqMIpyqnEi0jOe19qZUe8ypWOwBSgqw30mWudeKSJUNByHif2l
PoxMMxiHt35A2G+hWHDXH7REOorbdvgod0WjUIt2jN03FKtFAg0xKct7bRbAAsCMtZBoApV5Fxy5
flNP0Vz5jToJ6dkLFGhvUvv+bdBHZdyMfSOSrRM5KWcqckwyLQCoC/C5MEx8QUsw/jWFNGY2/aKI
wctLCPAkZnMK5MKptfgC/TEnvx6H2L4z4jSrfX1YMmhaJRi7Wyg/DLV7eAq8jFrPf4m0EO12jpZg
8ueJltU2jEiMfcFbbPyFIE5ukTCl4sVmlSLoCmnBQ1xb5BI11hcKQM+BJGTmrH5kxYSZegzv46Hs
ZhReVhuAawwRumcws5IhZNma17XB3NnTl7kCWmxXCVqMMhAgb4lcrsIg5UYEAsjLRCcVJN4ILNvP
4A/9KoNq/l5mIrmVoNLVFTBI75hurEUhWla/7WCg+KOvS6+Q7iEZV2IwsOmsTH0l4xs7jxKlIAUd
GvtWVHotdoG0l9dQGdVrKKaDegmZTP81GkJfmzMZ8Ey8hMIDjeFoYT6qFreQC3QBhl/vI8bsGBx4
gIA4UdaUqPcRpgepV0qVDzaoqvHYtw1j5bo3Ge+mauscZiXsxt3I9/62cINPe0k345DQPbnv9IEe
Ehpn/RWACG7JEvTJDdkB10WmtuXgLi1NjJ0d1w0NLA02wTd6khkpSDlo4KWK1L438xIwLNdNeFtn
IIndgbf8A4T6cLsWekBx1Aw+mKKU7R08yeBnWtFB9gZ9osKQk50BE8FS5cWJZg5zWEWzBT4ro12R
JwjrblDDkz8zmm0ow2pV9BjJoqPyVZ36BZ0hM6PJVmQ/Q1E3oCCClJYSbO6sApNeVI+iBAFAkAV/
IQ00j924xZDc5xTPr85sLgN5vA4WZKRVa4DCIW0EJy2zBxnDZfCYQpnvht1Y99xBrb4tg5A5N1u3
2ahd2JDiN5VeeWt0nrdaQnNnk0wdbWzDXgBGRnZ+u2JQZz+a6umazKVozX3IRHveRFLYNdJytXLd
Dtya+7Qs9YNNT0RzbQTmKeHLqRK3LWTAX02gLrdmbGedOwKs6PfdQv/tDu5ZgLapYpW8m0ga5QYX
r866Wjozq56oC5QnxaExyhioUsHnmwlZbjdW4iUrFqmSA1Ie/XTCZFBcyi8wioGANLWralDjPywc
Qx1GLk5hECR0WmPgbEOa8ACA4vk76NIBvw0H6tJWr+DyuGU/40P7Nd951RL4U9wA8wCkP5FrUBE5
owt5RO7OxGw4NcAfBsJSe1X6MnD7tO53VjpOd4qSIfaqBCGfruv9LO3F7uvljwnf6/L4tELHt5Gx
ZQr2mWsNh7XpgK3kLtQryqEMKHO/V0EJ6rA7q1tmFI67GDK8bKYMWPDXix+7imEux+qaqjJ11M1V
P+Xz6viEmQaju8JNA67cTSMCDlKOJeAmpaqIgTXRRQthZjM/j6mo4Ihu0gK0CUkMDe/a7J7P/I2O
uefHf6MjiRUAz0Hd5HyOsJTEYUaYfhI6mkeq9FSTChN4mIU3sNE2WTca6HvZ864o6ABoYwg0fKbl
AJ7EOfOmjiUA/vtrYWC4qt4K/S9lsXoiQveSkrjIQ9qtcOdCgB0Z3ci0Lc3S//otHGtDrKutCh/W
qm4KJuZIJqUaZYHFO0gQ4MD2u4wtHXgcdCnSwsmY3jH51c6I6JzahkjuCdNY96AwjqQvAEi2Zdoy
h4cOqN2ZwExIcwVY3E6dDqDnnF1VwN0udfPf7B9We0MTpLG57kDWF0c70C5hIIJ/YdyHEB6UK9q/
cfU9l9wFBzpBjLa/frV/P+jn9Y7212wqEFOqCuJhoY6rqOp8PbPuJXgMHax43fm1XdcPjpGF269X
/ntnszLiMwaixhZ+VOvf7A/Jp3Y2ShFLdjYOSepFCLaVi7cq/1Gr5b/3iUkg2wZGBk2cz6uwdKw7
NSdaH0V3YazQNzsXFwzlx28WeOsz++bvc4H6NuGD6TEDQb7m5+Vs6QROrrBTm47brKM17NFx/AG5
Ruy/fn1/nwmJzoaFEznjHvR919f7x+uDytU0U8zdENRafSCDgYsFfTj2AHjCSm5o556xXD+5oo4Q
Ewx4qAnH6oWCCrvOe858FSnjz2Cm0eV0ydpJbKL0DrVG+4zOyKkdgnWCDRHCRv7pWF18xBFCMrkl
Gjc99YqzVG3lV1Y7FP+PrYgFEZrwQkq+2tG7jAGTk1HwLpfaqsE6dw6Yo6k+s8qp94dcuQA8hQsK
mPjPX2y0wOmmEat0IARMqIXOsk8irdlM9FiZ4NML+3qLnNqMjuqAHiAtI5odnTCzbIxwttctIgbn
fiwQBvGmMLSUTZ+R1JyJJMciRetJc3RL5S1KVCOObUpKp8/IgWEeNyLM32IGeuBDU6ArS3Vlt8Vq
R6x0w9PXj3gifHExIEImiJUYv2mf3+kS2ItuABJ10RSA0SmsYNfO9Fv1PNnWWWDThdDlTuoAHs88
7omviQgs02Y0mQgu8ihRGbS4jOyak94Gvf2iQbxOuIvFsMesrN+G8KM3Xz/qidOwJmRYs+iCK+k4
tLSj04Gxy5hlAQ/1DZQtt72in3MkP/EVLQ1FN1OgUoT089FjIVcTJsV65gItFROo97RNdnrbCnUr
urWWEC2UqEj0iXPm+U6uzEUAhQ2zQPTSP3/KANz/1OV4JJTpoD7Dtkrp76RBfDvjjPFOaAfrOsLk
DM4E0hOnhOVUkgu0roG3rX+vPwJpA+PdgmDKe02r6aIt1GGDEKxy79BAORPQTjwi6n86/iWclNUp
/PNSdaZqy2jkPCLUP19pQJZNRgPvNmZ+dF+BUn5OhXNOrvjEAzqrNDz2QQYNFPXok8KXRoJ54IzE
fDtfbUAjwWwJdqEKSeGf96gD5MPBZAPXGzQwPz9gAuecdhIPGKAH5DsdMKaxNs7Jvf19ElbDBRWP
VQPBN/NYEVAdbEw8amxgFPQDbtMxBc4XJcOZTOzEKqs0Hv9H8ERB/yh69tBV8sJwmEVbQEQrURiA
dSLzzK4/sQp2hkjLI6GoqYiffX5jkxoNE9k7GAswI/ltg7ZO6ZeN0kVntvmphUgoEbNXuePYCZ8X
YqAkw4L2qbuMCJPGudZ44BXPCA7/HRT/cxRFLgt3eLKfo6fRyFfGqaDHyeOmF8TOeN7ELfCPaoL0
v4FgXc0v/7rl0OLFqxGEurE6qxyFjRhUN+0DEmZdr6jYIrvaVvM0+V+vcuLBLJuwKFXuNpMy7/Pb
G5FvDZu0phJ3aiaGWWRd4SXTbm2rj7xqCs9585xejwoAH1PSu2NR/EFTe8uirQMCQWkZ/+EmynA1
CCHaJGpS3vdTo//8+hFPbBAeERczLhkk//+qvJHHh7TCi5yjIoa4WzJcKLvl3/c7kjz0xQx9jbrO
kc6w05pQ3OEcuH2mBnf2BN+pTdL5jHnl32kBnSiDm8TiqoQRf3R2AzNCbWpVz9RxtgOojSgLpJnx
G4h9Z+eMNhTcNJyY4LVdvvv6NZ74cmRbyAUaWBUKWimfd8oQq3Fd41filqYMn2EAGc8w82S7zUpU
O1wzBVG0/XrJv68VfCl4lesgh8vz+M6ORq1wRky03UAvlp0BKOs1UxhIXika1fldAIFXuGUd0c79
euETW8ZG1dPmANqcv2OpWWwvyV+RG3SHqFNuEkPmbltV4z+nsTyeg+ylBt8Kxe+j+6usJqj8Nrgv
J7OLHbTGAI03pbA4ClmWG2c26Kmtw9VMM3B9o2DmPn+/XscRC5gqZak9xTukvYDWZbGCKH1gJdfI
Ec7XBj27nU5u/fjvr9PiNWI2YrN9jHVr/ZGJWDGt69A0AP+DZboTSD5tSiQVz5SopzaopVESk0Ia
VKpHKTOST5WO4DzAZDO13Ba8wqs+IeoJ/LbeQxNp918/1d/pB3GZShqdW6oeQvXnp1pQUylhCMLu
ySMDaKQMGUmaTGeBeiGUdWZLnnw6Kv01A+F/7aN6H3UqoKGoNKDiEsAjwB2YoUlbOlO2T3NDbR8W
2D/numEnFl2NUqh9eKPc40e3w6IBVa4WuDYzrm3MqaBxzWDhS7Rtwjz3//l9Ak1ArpRalatBPwow
+ZjCtEVaB1pUB8HIi5epzp7hf1n1BEt8HrVzld1/3iife8KrbQrVlc17JYU4+oRT7kShyXjCdTh7
+SYeOvV6nFARc+Ku2Ac24yMR1+0uAh2JD6DCiMoNZ4uhYI5O3pn9eyLoOIifENd1kwB/nGNGI+hM
HKJK8DVNuMFMFxhfiFr812/59DP/scy6rf84jInZZYMa4IATLMtkuk2/CmxhFykNL9ed7pbdrBzU
kRmbnaFaW2WMoxEvt3HmSdQzXlWn9hdf/H/mCoSHoyNbIigXWJJHDsGPexLE6ofe1CmwMDW8GFrq
tK8f/tQrpgHOhcL1uRq7fX52aS74UyDN6FqGXqO9BovImvPxzFOdCAykbYxDEMjX+ZbrU//xhkEH
y2zqKRaQ0atfgiRkllhr4Rvm2+fygZMPROG1qpSD71WPXiAKyYAEBFlHg5G4HzSgAhnWRGeyjpOr
QCwh8ND/IIh/fiC4TUGlYZ2KVXAY21ukimTvU27Bgv76+5x6c1j4cL/SfKcBcZTLN2T4NsRWFlI6
dauATvetcrDuK1jD3/4/SyH+7KzZNT7gn58pb6e2cxQ+UjV11a0ddBFTThsoL4iiMfn+/1gMxyva
cOTZ4rgUR9ImQiGarHdgCLPt+w7zS1Di/tBl+fbrpU59K/I0bkEkmbnmj54LHJM025z2ja4b+T1y
FvaNaQ/2mVi1/pTjwIlQsrW2iLghjvWYi2ww53hh3xUt2Em3By96IDiOTxFdqm3Vw/j5+rFO7Qwa
fsAUQSwxxzq6/vQO4nhuMj5DU6vwkgWKXJNgFEZyH535WH8/Gy0Tyabg4qOdcfxsoxRO1oKrXhnV
zS4K6vvSbi6Ay5l7tYmHMw92YjUb7WUsFPB9WSFnn/fh2OsKjuOM2I1RMS/C3FEesXeCviP65Q6Z
vuBM0vn3/qC7LjDPIY/QYLseneVYNQHtKyXEdubsL5VYZvpu2vjw9ec6uQpOhxxj+hnMPT8/laIM
5rSg0ASqDRVWOYTNDTDOc75KJ97dmgsxbKFCoPG8/vofgZaWPQwpG2x9MczDnRDBCpuA+Xsh89H8
odVB9vufH4stSKdJQ7GeKc/RY+lm1sRhRF2AyhgZe679igvrH32q6S5QFEjCEgGdy+M4r9QUBCeK
ZaDGK3WUdFv0Y+gwy8IDjgFJTeWbnTnNf38t4rqBBSeFJSnm8VCwHipYOIMDpi+r+ytrSYJrtR/1
8Z+jO7QK1cK93CK6a/ZRdLdzMD+AQFLUMbpyk6f5x7LCzRozOWeF9dcDmbqgDLdU6mQNB/OjQ4Xa
b6P0KmREUc/xS14q1Sbton/u0bMK9SnpxGqYwAN93n6AQUF8W0gON+mo125a2MjhjPOY6tdDXwHd
S1oHIB1ceQ4/apf12VnZqedcwwZlORGEqePnv0FGubOSfkEwNRl4mbjRoysZG/m/3v9cJ6vPFhcz
NzOh8fMyKhLxvVx7eVDDbN/Rx48CoPH+67O15tqfrhTanqtlyDoPd9b//7xIExdt07Xmaw9PuCqV
ezPe56q1LYXm4npDggPxC8+GM3vyrxbDuiqEI3q7chUNOvqG4AlR7J3M16m/cCL7Kh82Whl4mZn4
y/L89QMeL0UDWWUCgVEObVdY0EfBI0ZbYgEeCjPYnMIbFE8Crx/z4VJBc31j5wGAMm5T/+tFj3fI
f4sy52euqZFiHPf3EpSHjLGcIhcNj/QejkC2WezZPrPK8e38v1Vscl5dX831js4bg+gQSWAeLYLq
NAIsUdZ+LEpKHtzyc6CJE4uthiFw0Zh6Y5NxFPWbssSqzFgRiVHAWmNlP3ChcWNOXfCPG5/n+rTU
0cY3zCCwlpql4CeOEBnyYIfAyr+mbOsqtH/wx6C5RiQ5iot9LyLQ9yg0EmSM3cjkmIHbYm3/dScw
oYUJQZyi5UST5PP5gnWwJIYJQTGIq4oqto1QWcz+NfIy/vm0ytEppiBBF2CieEQUNHDRznpRU/Hy
9ZP8vQFoRyDPaiPtQlPJOvoqU6Z0Wrggp4ZxkflLTGg6ZJB0V20J65xd0n9b98+wRILBYrQIGJkw
ZDp2qRvRSZDzwCiLSTpKMuSMCoRtq71qlLy+AYBbbjuz7/cIwGreFCfaAaXc7Exs/OsUUyPjeyJA
cNkrj/PoifMalfU8sp6dGBZAjdSiN5npuWzq5CKgPHinjG1M9XgRpF+QEg5f0rnOnY1e68ZFgV+d
s/unr7eiYiSFEHMUFsID5ShW9Fk2OZE5jS6GeBHo5cr+jnYKNFKZRGdqvKMn+t9SZLnYtTLHxtLw
85bXAytOC5Jb18whgLc8oN9nijgXJNTP6zDUZcLFa5M6H4hb8njCwH8SiojE/eXhdnu797db191e
Xm+3vr+99vj3a5//9X3P3fNP/vXl9uAe+D3X1/zrhe/za3v/gl/bXPCP/O7t4XDr7/nVa/7wgd/q
eQd+2nbn8iP58etv2Zb8+cPj9vZw4Ke5/Dh3s/7y9rD1Xvkt/BVcb/0v/DP/snFdb+/tWZffy0+8
293y4y99nx/1yn85/B9l57kcuXKs21dR7P/QgTcnjhRxYdqyu+nJ4R8ExxDeezz9XeDWuRo2d7Cv
tEMxjt0FlMnKysr8lmd7Ht/47B7s7fbe3noOn/E8z/Ecx1l+zOPzfN/yZc4VvznwJjzR7dL8euPs
Hr3d8qPebmt7ztFx+T1vvVkXvLzD0628zZXjrLaH1fKgPNuaT946r3zrhh/dHe82m7ulm+io5dPu
4ZDZS7N3Dn/99Rx8D1z+e1V/GrHz25osrhuV1KWbw+r0sl3d81Ke8+psds7dhZbegz1ftXRm3Num
TuWWubFyb56/nwL7ZHvfjo5oX2hHWZbNV+2ceRdN1ZTUMNMOQ/S8vb1lnB36myHZ7A/u3nEuXPmf
xRE/d+HZidyX2ipGTf3m4L7cM1sYp6/HiCyXC6+0LLvfjnfkaFODhELS4Wa/2i8TenV4/49fTy8r
1saJuXp4OaxeDqfKZuEcXl4YS/tqzcTa3q636/XaW6+v7CMzbOfsN0znb1dX79PxynaOG8ablcey
cJ2bvWOzPr3djbPfM/t2mwsm/OJEOPPVVRGsZUx/uc/uPeuGHrs0q9/d/a/mwJm9Q26HQkaa2K9e
ToHHsmS5n5YFT7fd8r+tveZ3y6oObN5w97ZBz9N+czebzdtg39xdmiLv1+JfPdD5ltKaSpwtk/K0
vT+tnLfNNrJX69XS6YcVNs69OyxmkoFhIDwbG+gsf3RPq3v3fnt7cJ8LbNvaft5/X/EFvMppba/v
r3u6z8WK3G7XzDtvxzwvbe/4Gtu7O4badWXbvWFCvFj2g3fEkqxce+N6N9ih3WExMF9P1fcD8lfv
eeZbJYUwKhIzFYN9sJ+xub3Nc39br+zbPy0zr4cR3TvufsVDeNjdr59AefdDvnqEM8drRt5wGpau
fsa8H+iFw2LXDnfuyXX22y3WevPCasFYY/HZJdaeV2FeVyv6nK1ns+wC7jODs3pxt6cTBpt5c7oN
bPuJWbRiTNglvB2r8BmrvbPfbdl2vT1tb39tA/vX7fKl3+9PL5F9P9vfA3uLscMOnW75469fzEZs
/sY53mFj+fVmc+fdbd4cTP7mzr5nFxltO7DXLNWnq+Px6bjbeA/b3ebn3Q07hXPDduB43p1rv16x
EW1u9u4dS9T2drsrbPZuQ9e79Op7N/Pmb3Q3mystsrdsDuzLh72z8Y4s9fcffLzjrxejcOfub56f
mYjOzwsj8rX1wnP7aL1AKxWCwRbDLrnn/8zd9cFly2Pp2467+3OTcy7MA3B1XxpNgHYfm016w+gL
mqVNuuNwYv2z1JZWl927sllF9vdlr8dcsi62Nj+IdVjdLrsyA83A87tbPrC1jzgEK363fHa7XR/5
dXNHp7k75+bdsaFbV8uuyYo6snK37+7CZrdjQS5TfbXMwdNqMaehvWEK0f1Y65WLPd4vw+hung94
Ou7m5PKZrwdg2R3+vSD0d+ePtJx3HxM6+XmS6FwUKHzmIUXQIYS0GrGaK0WcLyVTnVdW/NkMmR8L
F5lbBO1smJE07MltEqhw7LV6E4/VdIXAb3fUukBbh9xjUHQ/amhkUFo/JPDt0LDpgq2GpJ6Dp33p
/HV2Nnp/HJ00jeVkRJzy0zWxmcuoG6PiVUxjajdqku5HlKZWEbIDh687+D1l/7yHqWCQ8efJqyRk
+XGqqWoGlWPCvQ7j+r6j7hpVU2U9+8kGmsRGK+qXLhpeOgmyoerf5Vr3PJIdOBGMq9pkCzLo0vXR
YmbPHoj4ikmcxZKpcDhP5Kb6FcEUE3qRKNWW8itDmj/Z5Q0ZaNfImufJKonmTL5Frjf6MUeAQi4k
kv9F5+u6rohkkZPLii7yxw7x61nuUGbvbbL2wSvoReFS2lW6VRinFxb6X8zuD02deROVNMnhtEy7
sNWFbcKEuCJG2F3wwf66FYujE0UGS4ji4wvVKI74ecoa6uYgXMnWKKxKGRnQryfSX7ZCtFsiPYsE
Ef1sHlkAsFJUcZlHRRy/IFjTHIVe0G+/buWvJgdZuCwJrq3IqztzjkiGDco+Q/AmiaR43We4yxTr
SoEXqEF7JZYIbsldWe6UPu4f/vOmTZkJQS63/HmhoHqTS0OG6oPCnelhlLThFWSVsEWFR7vOEPxF
1VbXrzmSXyrb+Ny11DQSBieTnBgnJuHjAAoDaTdCHSOtZqrVIU7yYhNazaVMmM9da5KdxdCJpkjc
/TyNIhSrXhfLbLJRTLgVde21V817f9Z3PeJ6yOm3G0OtLziXi+v4ca1zUSwj5MTtt0z11JlrSWn4
wG1IPiEKgo7Us1XCbNmUkhLpDur/ZYicdhOQG4N6evz49XB+3NmXncWUCCeQa0pWDOnOZ02T2Eyd
f0LTpk6tnDL6sVeUYeWBoaQOta0vXQj9RffSnkqGCuVi1BWdzdxJmn01kJEqhE+ROGNe6Bsr6wR3
LJNygw7HPTrM5QZUxCU882d7tqRrkUJO1Q+z5zyRIQQFjW4N8tfoTQpOIhaCm6iNtSqRP3W/7tO/
bIrrFDQ6kJpm1/44UVF5HIxMKBE4S0mbdEKkp5JTVPbI17aLDtvXrX1aFhCRyXXVVWbtkkp5tmkL
I8o2pkZ9rDairCbUqI+WCVjbr1v5NE+WOkKaWJIzNID1y7j+dn61fA7RMwqhyBhnZuPhnse5m+qh
9pPKfROl2jJWV183+akbz5o860YlRZ7BhDflIMRRupKa/IoNqXWzKu0vvNynLnwvkiQDFQeLtEL9
bGsI5ykUEayMnGCqui1KcplD5XZ+YVp8boUbJ5IkSUFjV4Ws87EL0XzvY6NCQ8ZKGs2rwn5GT1Of
11/32vItv9sS3BcWFkuLSS6b6MR/bIW6eQkiJ4nIne+Lt6PVg7QMuu2kGL0NHnK87YvpQtDwU5P0
GCHlpahuqak7j8ankqGMSkOZa9TUkjtCl9Ecq2iFawndy5Nltoua8NR6X7/oMvwfXpSQOZ7aUhVC
o4QlP75oOg5dLyZgOttVZHfO4BVr5SC74YVmzmJDOjbjYztn2w4OY6dXKe2U7stj7kJGs3/url+/
fpn3SPFXb6N8fJtRb0J0GWhFXpPvaUNa86QjInwudDpH80iKsve1vQNuZE9PX7d9fi3w6Q2Xifv7
2q6TVK0X4KmwUZ3BoUTR/mEcjN1/urWe9+Sy4H9rZ0xz1Lpy2lFv/HWF6NEj5WY7/8KAne8w562c
7TCIJcWpsLzNvILc5iDr7OROeWEtfzoqnbeyrInf3kWJakmNl/E6VN73xLn/pa1fH+8ucc2lZdi/
mhZnZpcys3SSIpqpPKqCHNSh7Eek0E+zYzygrr69MBOWufxVc2cm14InjvmgucH5jiS//SO3d2/O
3eOFZv7CYPy+dM+vTbImbwyE2pe3Qp/U4RrPgejomK7uvq6/Ne4DSo6XBuyCuTgvTyd6V1rh0mbv
crZjgUXe02z/eDiG9nXjvnIssEM7vrCxXBq/89JHBQk1OV3Gb3K+zytxDa/Ua1bhMdr6drru7Asd
+zFw/slWyWdWJFFRuED8YXnJ0Mn4T7XRYydCf2n+L0v1i4lynkytCoAiQ3LKbCkHvNL7FKoWdbfr
E+PSO12aK2dGwzTixsyXhWZqz52/iSBZlDIo2jxBKO5SKuBZ5PFzB54Zj9gUZA052D87MD1B0XKN
FYRe5yFyI5fA8oQhFu23S295FlH/3PCZPRmCDNJTRcPKnbxrHotjtVO++9dcBANFKV+n+3wXnZRr
7f7CjLnUvWcGJmjHSC+WGaMwZ9DFYn72G7w8x7cNp/RyL3BNx3T0C0b6U7zlzH7KZ5ZmkvMkbZaF
QWrYKtpI7n3mEFv17ZLuLVayfXEf/ysDQKoWNZaLlgHlzx8tdpOYWS4uU7byIGGyPhTXwnNQHWuf
OQCWb5preCPreq1eWdsLvfxXdvX3ts96GbW/KSV1BV/FHTz9MV2Fq2E1ucmq2cqbS2GzvxpSMj1I
J6HcgXTFswNBDEYknuqysWvYPKKENgrioer0q8trN55vvn61c0Ow3J1RzySTG0kNJumkH3tVbyPZ
D1N1dgSlVVaoV8K8kOoIAu40XzDh6pnNoSkKb0jBpELcNFAt/dhUasr6KPdwTX00hPaFleeUaynp
BRt63ntLKyq5RZwGFi2T89CKKk1gmRrEKFs0U05Ighu7uk8bR5zk7BSXWfZAobl0/R/3IkEcjlU4
7aSn6cv8+c2bKJCxqpsSkjY48NJDNR+bqrbZDTCh9NJcXEzY76abF+QMR+yGOkmN4vizdQArsZ4t
Q5gcI+9zy0GZrHlAmheFy1orlOQ+lfoWOf7MKAebnINGsFGuzq7TePIftTZvC+Sd+r7fVpku35Dn
W0GArKPStEsRquXX/fLJ+SYbjqwl0hBINLcUsoo+dowK4ixvDQPEuNT3EOGENJiwhhAFQndsdJ8a
Fl3rx3gFf75/rckJ+xE0VmC6Enlb8youFf2S/tC5f7k8ksL8IPEIIX4okx8fSUBCMxKlcnQAYCVg
IBTZBhWWfSMlQ0NPtuzN3VTKbLtRP16wmp8Xm8KgUThASJgg/fsl82/TBJ19YZgo3nXq1nypSKt9
aJGGPKGHfql+5y9aWgqddRIkiSqQZf3xJYNmARJb8ozYcayT5EopultMMVruZBD9+nqQP69ropiE
vRB1opRWPE+WDAxxzAqERh0DoUKvrUfwm1Vw4Yz66ZDDsKF5oVAsQ2ofW8Dyxr/1XcD9hBLPXe/4
QujbI7x3O84CxWZCZbuomwvPSP3Uk8VYPZBnmf7Sskm6YME+Lz2egYzopZicAoDzYNs090NQVKwu
E9KG7gWFL9ypiUi1htWiVLgFLoHQ3n/cu4sdo/6aJGyJYP3H9860MFOK1EcGqSnQJ5zUZJVlhrL5
z1uh7Gy5LyAbFB2Tj60EQ8/11BT3iPBBW0enEgZEMV1KAP3cf6qo8CISgbUlQ+ls6SWTkhgtKbtO
NJT5IVUbyY0EtAEHtN3drBv91X/6Vks2LbUuXIIwc9SzOSNPYpPOcgu9Z46CXVwI89aHmHfhkPDZ
oJiyhqIGL8Wt26dyEDRZuNWbzMYxhCh3RRF1whSEzkY0NYFcWm1At39s+q0vNP9Klv+vH+N/B7+K
6z/NfvPP/+HPPwqkOJeE/rM//vMQ/agZ+7f2f5aP/b8f+/ihf576X3Xb1b/+dngtm7+tuvznaxsV
+flnPnwFLf3rSdzX9vXDH7y8jdrppvtVT7e/mi5t35vjmZef/P/9x7/9ev+W+6n89Y8/fhRd3i7f
FvBYf/zrn7Y///HHkib8X79//b/+7fia8bH/0zVtHRGt+fO7/vcDv16blo8af8eBWsrT8TjUdw2L
4dfyD9bfKSGlxJKqCW4IqAnBF8mLug3/8Ydq/Z11QNowFxXUjb/L07Gy3v9J/zuzFwv+ntCPxoPy
x/8+14eh+vfQ/S3vsusiAib7jz/wsz5GBxaABZchZOQRu6fYgVzVj6suDqI2NGd4T6LV+7umyxwr
nbxxMCAzh4BZDZS262YtKmulFDco/bRQgF6MKO6cXk7BvEh5CPhp6iZU+MPkYYgLj03Gmbh2HMJ7
ruUw/aG29pHJsjIFvkyERLuVwJ5J5XEVRfeA51VCs+22l3qvBtukA+dCci+yzaDfUhFuy8lz22jF
lWJ9rzkhTrIJDge2sDrWCXr0kQscxYW3YAdjuRvh9tiEGg95LjtaY95USNfn6pMg4TqjRpwKBn7H
HDspyo8oyKMEOytr2Zcrh1JXSDACBIvDgJJePQtulsQ7Mrm/jdKAsa+TdSVBYgJGVINhUhv/uZ+E
jUwxBdimzgPbQR3gS5E3djjspPJlUZgqI/NZTzwoVHanfGNVlKUEw+CpFzrZnRJZ2RhW5vaNjC6x
3uzqTnxA7nOdN8NDl6g/5hCERmIlD8W8Y4m7kZVYKzNpr9JGtJU4BxWljHsrETZgHR2861UH6mA3
yDXkkjjcqMMtVzK7IczHRwNhqMa8N6yTUdW8p0YVayY5YzEiSBIqTi5l3TpBhnyOjRB5bvDZobjh
qnBdydmVOL6EfWzdpFQOPxalWd0jc9kdRL94bLk7AOXwklmFJw7mE8AVdE6rb7Ja7igL4WB/F0Mw
A2UPnykYUjtDuMHVA/KI/brYpIXsGdb32RQOSTPv23TsYcIDP5uHHWbPdDHb294nxd2sose6a5xq
yKjDjUU0zePwNp+nu0GNq+9z1UEALJ98VAS0ccKbi93AN+Gxpte1PDhpdcMRBGHLGjfQp3RjDNwM
Ap2TlUYN5yGbr2QSqZtavQdZ0TyOXf6ApBQY2gxR7gj3ZVXFPspepPfb0GHX5Dk5qGm4OMLEEx7Y
Qr1BOgDGuJH1cq/7Aqq+MwJxpuqEsXX0pYXfHrhNRzVHrN2Ulv9YFHQp8p5JslPBcaMCKwLcXQ9F
tvWz2NaDQ6lvfT12lEy0xVCldp97dITna3k5SIyOZvyMg4xkg31iZCcSowtbQf1O22tonk99v4d1
jXRrcy+H1l2U/piDPfCiB7nc86MHIICdJyM4qvcvc/bdam50Nd4pYQefeN1ZpRtSdhwke/xJ6l0L
nl+a9oiMf6e8DFJdNSKGf+PL/D3F+HFV+07d1AwyRfJC4+RV9FBN4nU9x09TYB7FWV3NcmqjdqBM
lmQj34qQ3Q7Bh/TKguxQWeV9pQc3pbFVxhRqTC+7mSZtMtQmnQAYsA02t7Q5w3V2qYwboRHeRigX
e82Mr6WkPihV9zZE0Qv6RKE3cxNaBLOxDkPRq3rlaMm4Fp0QVehnatMP5NSD57kszRvqRPM1IqSt
K2I3vBxGfKj2/W4ezeaUzVa3qisoXDgULK16RPtfgEGYW/W13Gh3ZNPcJuZwSKx6Hadx/pZQ7PGY
QpkhNhmodiWD/aHQK0dlmgEro+Y2CaKV1oS7QGw2fSgcIK27tYnurdG8zL0ZOm0GyFOTv0tpvUn9
dl9Pwp0PWsYx4m/U83F0yFtvNEHmcUXYOWB0JC/ozIGyfDV0Ku7xq1cfGHBQgJNBVBiS+Bs5++4Q
6+Nzp+4LpILTsuufTKUNULANwp+Dj+tIFbIg23M9WdNmTCZP9HErFKOmqiqbxRfk/40rqQ59J8zN
AtGftvWMBJ1MVLv1LfVfkDcaTXCb6pTEzYSIqQqDwW+DyFaq50w270OphqBpCQ37xCz+6OEectWT
wqScq8lDqNOrqifZqJ5jiJEIDz/X2U6oLfO2in6WDdrcPhinBPjBxCKLNz2LA5xJrruCcYrEnQre
t7PWrfKjALAYsDRKLGS1n2DWZ0H/opOB6fqmv0kDGEENTF+mYVkwZRXE7DDcQe4hZ+SQzmInQ+rC
snWKETTyEKHVOQOHgQYpTs+wChzZEL6hlugaFbCHBr3otTYXhpcasAknc7iV/AVPUF/J5nxVZvFt
qOl3uKSIN4ppke7LzDwaZfTSjKT/h92IfF7qAly2+/ouQsJdczvdR394B5LInc0bUw2+ZVEEKSt3
/Mh0u4Yklzuk2JlgohOKwQsX1K6coLzdJuugGJ3Bsk4W1ASz2Db1VRMg3V29IDTkhtWuVxaqMXqn
GZECyfDg6LmhUbuJEByrvl0bhXDQxvRbZIxbvXqA/f5slhO37sW0N6kJtodAmbxcNFCY91H9K3Vi
UhYi+XoZLOIF8Hx7HOsZdAoUpv5KGJIbmba36ly2ThYE86YcgZMbxzwY1kZIHCEIjwBoUE1jlCfr
pzrVq6CSXdOsTRsiRuCEKRHvHtXSuNp2MqVjJW4GtVGcFAgnWHkT2BFRBrdUk2+FUNz7Q/6d7Ic9
RF/AaZnvZlSlZMxgYdZXRVv0d10urcLE/CkDFXLlQP3Z6tZTKwE5A/6MCD/K1gF4VXvOan01yZKw
9wUwSuQVc8OWmw5YYLaSb6NOhRdIcQXmK6LkQ/osBdO4HauGtShDQDcF2F0ZLyMustnxtgAS6rRC
tEKt0ouN+llTsntgUTdSNUurqi1XYeVbMOGqyaFKLVqrmKoQRgkVTYiEW047K/tShyY4rgEUOEVX
OrHePbZ6vzXQzoHgV6FjgWiILcp4JhxOE1PaI6F46uIt1fKxLQ6yuK4MeoeUBhTHd+hOb1K0Ynx1
2EfQGE2+VeGaAYgTnFd/FafGes4sVx+jU1EDqBGFX70C4tgyXDh0N1JW3ZVKdjMJ3YlA260QFt6o
+Nk3BX1IRCPvkqr9JopvWaasu+JNmpTd0Oyl4DWgMi5U8i1a6s4oDBujStcJdY8Ny4a7gSA/hOWh
N198eSf2jxIrGtFctM28odxp01Nu5V4lThu0vskIobI0dyDsuYL1qEyJYw6vTWZ6Wj2ugHCj7QwW
GAn9WmfsVHcUtfsYMm1ejJtBCtkuspd4cfBaMZef6lRzZcCohWLa5mDamjmCKhnMwMbV3kuguI0e
4qnQ3cWDCYSkDlF6j99Ek6XUJftAHa6iwixso+6PcbhFQWAPqtLN9Uw8IjzqRp36o0aR3BpFFU+m
2BCtW4lKgNUtN2Vq5Y5cotGlQWI3ixs9kXHfxu95WW2GeVHg7AVE5uWdHOnbNKAATJzHlaYXD2bc
eLBOb6XmIMP4mkP5poveDDFxQSxhbcVdE8o7Zc6vkQmL3BkyOUq2CXa+e6wCCf+j9fzIJ5un9j1U
yldlZD2qfb2NcJ2OQhqVGVx0UCRAGdB/F0Tmvg8jo6d21NanyiFKDg0Npr1ZmKsWaGLW7BTt0GWj
iNFR3nR/figGXgHJTycIO+PWihV/o08DR4pYvi6q0bT77EYr6++6KbYuuXYxBNxiH8XCbZpbLyPZ
ALMknORaOrVTsh2Kn1pRub7GwSEL1WKXiqA/2G0bLb7r5odcBQVU06FFs1VgJYWzTDV5YR7EtNkR
LX1s1XkTWdOTFg6PiSEf0kjas084i85OXIj7ShHdSA4PclFsZAFoHATxPcAZ2SlVFIj6egS2Z2Qr
gG6rMIxlDLFcemUc7itd9BCZjGAeTjZq+vAbuntSiTaUQ7scdO4nulwYMrcB1Qz7Kb/qc9l0mzYF
V9W3DyYYDPhkkNyGeF7HKmlBIiIqZdy+NhGngKETf+C61t/0HPufjJJ4RBxCxXj0+Rq5/cbpO0nN
XSGQdVdHwbR2BEOeIAdUe6RMok0gT+uKZLEN1wHaojHsRq1/l+pzcJ2OAlcaTV0+1HONxQW5Mhgn
YRqTExij0dYlmEBqnwPV1IjszWgOwvdEiJZ/0bmNza2V0RH7xvSVHmjRp9Es/GtB5qjXE/ZM53Zc
Tb6yhfVSboxOu0eS82iaFWz1wmRGlsVorqAiEgwSdajPOWA0k2NfAXzDNELhKTQ5DsS54b8IunUd
i0INlgSPXZKTE9ymeSUPSbNNk5boMtASB6klryyKHZjpW6NWuCkqyiO0otLJ8/y67v3E6fOfAJi8
tIaNoqul4lUR+V4xhCdJj+PrKA6an5I2NxszNVMQLRJIaly3SgEWORixsDbBMF+1BhoFepPiGUSR
U0WddaW3bGR1ICzEXGGn9eq9LKShq+hmARpR3CDF4xqj/NrLCxIh76pNpMqCCygLMfwGrTKjr5Ut
/s+6lGqMXwnSVURGpbFmk0FalXkt2fp8aqtkGxn1TSNapwz3L4xgjCb9T4p37UGdO1uvA1TspTfd
TK/yWT8ZHdS3ZbHIneHIGd5jKwmc/grSB+chD09jPjfrQuWM27YMmz/DDSq1DNpIDRxY0iaE/MXm
pazl56GWbpVS3kwN2okL1lvJTyMze59Eb5VqfqvFbjNYxlsexW6SJ79quE1R47+ahrWRsx+m9RgM
0qMiNXd1qt5rYxbu/Cn8IRj6q1Y3L0XWfDOE7jZSeHtBlU9ZWKdePeuvZcBSECNvskJc5rHdNsBp
FRTdo+hnxiF+H+pFRL6UBKCtV3RbazTdnrgMLhIQ1A2ORNzNT7WoBatCgE1dTSlRhfIoCCBAmvlG
Lsdwo6QvpdQBtRYXgQGtPRVGpYO/SlNX75rDnDbh0UBZF8Cb6WRmsZoDYB+i+NiwhTRpdt8sR8Ko
+x4Ck7KNfC4xNPromm28lsd2VwTBEyCwuyJPj77WHEs5cYFrocsz/+xRplLYeJ0QYIFdJRCQW7br
EeRVMg3eZIqumMZrTuW3admvWpiHxDOmV/TSd0bt91eGGbyB2ZWlIN6nVX+NBu5Pq9Url5Hl0G8E
rMf82aTWWtRD0N7oDChV7uW1+VzHGR0kEvLOF9KlDJLNkN0gll6iuL2OQn+jzbqtLBuJrJP7acYA
RtTlsIq8pDzvEGNb17DnzFECQa7sxaGzxbR70GTkPMLMWPujsepNyU2kwY2ihHsjxdFwJW0LS5Xo
06ZuR5gMxIc6RX56z4+OwOOqUsMxG82Jod2GnY4rZbwuBFoyDHddxE7YlttOIaQx+gLkcRAX8DHT
KxKP4QT60rVSKsfWzJxWEYAOcopHHKNix41NEaLt0G+CpkQDpJhCXNFxC5+94dQat+0THlF3BaXn
h8pe1wqzKw24fmbYEEuDPH7sId4EnMRHaRsqU3QcjMU5EZRQH+y5NMcbYwjSwB00fbiJm57MEbG+
U6oS7JSoTM9tKe8g4hKUQs6Aaoowd7q4+V7pmmeNP+NRdZOsJdV1PPaR8qvI1RaLOVTHQCmF0tHU
enoIfH1ICEhlBJoqdl7V6yZxAn2GyujKiKtiEwuNeFv5+Z7Hbp1YbO7yiRGcWSReOwhQIpXx1Bew
NfPG0Xp6EAG8U8rIC1bmDEV1CMVolWQ6oNjWzF2y2qE4t0ufz6lrDpUTRI0XpuGjD0PFVAnLdIOm
XaHuHB77uRAdiSOyEk/PZWpu0bRQV7naVK5WDupOb4rbuksghE/j5BlRvhq4k1xn7biDYIg81WhA
bs3j5L6qSyDh4BogDIUkdZSJObqEgsAXjz/ITPA0qWyvIXyujCVKkRsqJ5HN0Bqu3/crkh2DlegH
SeVFI9O+RZzxiJFPnkxKVe2YswD2+ls3IXQTDPgvrZ6tay2C1pe207HTmvFhyqLpVUjF4C3JCXZ2
xyoTNlEV/AC1GK2DUlnoKhr5SSGHLYIiuwVqkqBw1KePmsQ5GpUN8vET2+y0u84IHbEdNwlZ8Ote
2Taj+qZExD6SSfAyLboZi3zFTdSq9wMOZFY1H8KuBP8hbjOhvh1YxHZfhbeN2Pt24GtvbUhKAj6K
og+eL16F8V6QRBfhUkfVmrVUp/em8kPhUklKS89Su1sLBSGyZJWD0Q0/5aFiF62KbV8nwL2zdCPP
/m1MAj3g8bU4EpqaqCTY9C1TP136JUyjW3CMB5Qtx5UYwH2DHRw9pf63Jh6v5PbWym4rPd8Uc731
fT04EZjStYA4Z7ouY8qDDKOSXuZmapwm1nKvR/isrNKj2oyHyP9eKndTp0pOrx2ReHmeSq/WnmXC
coT0RuC9Zh8foxGKCrsSAsuCK+Sw66umxxWZn4l57NAI3yzwcAcBg51RsPulEmcBqbrr/YVrGmnf
BDGDmkoWtI1IhEOUHgKpeRuVmh23+ss0Amgk09nTayjTUpsZBFaqfazdN4Hhatiyli22I5aQB9E+
LSBR6AR7ogUzJsabQAT4ibMnZwNRBFndgq3aTOBeZHhJdjuZT2TRk5zng/FeJDzhf9ulgIxE3n5r
hFNDUHoKbLOUPZjg7qSNa/xvW29iVzVmzNHsW4ErBuPwDMrmTTCCt2VV6X3piHm1FmrxuU0xwH0+
35YLREtJd0PuAkokDrprDG2rhyLggsiJ+3VvPcFVwn6KN11WvIAt0Rxqdz25TLdWizke2jsKPtGo
uy90yy1mzRnoeHBNh75X15W4GGdrnY8/Ril9aazQnf1nnaBE16+GyfwVc8IRCH4mXeZmc+jok7jW
jW6XjO0qzLy8g8lzF46/5Ow1NZ+ntLf98Ccme2/V0AA72dGTb030QERDzKJ1SahdhERPTOHYpNqq
aTgySNIRwNsqWejmWt7ss+CtLNhVpOxQ+6NdBOLa7Czbn6baDivVzTUFhw0dcNGELBiDiAXapCcr
Drl0oBrs5PAllJVtnmZbob9OJSLIid5t6kzdREJiV5p+reV3pvKadooN1srrC/k2SznQ16qw7uS+
tdU6OTVRsgdANUJ+Bumnp+6o1G4+E6GuhO5Gn4fvmRr8LCR2wbEpr0lfceMquNHID5ixeFUebVNz
Xm6hw3xXi/JTSe6MXj1V/THnFsQfHikAWZXB28hdAqjmWn7Kh9PQaraVPVIRR+c2DiqQ2fWMPtQO
/A4k4duk5yqCzIi1PrZempg7NeqvxLogIBy4vfIcze02Kof7VH5JB0ppeuO2b9R1POW2Poau5O8D
7ZsamZucbHXuXIyHDpg8D5lfqUm0jqp0X7Qn3+qKeykKiTcJmyo2bKkYOSVaruHfRbG/lxWdzAH0
d2UkVrXAm5PBgXkJX8502vy6Cg1nFnw2wdtBvc+72SanJjvoEeiel07eTQR7260A2c2oWycZYqcX
d9zx/F/qzmy5bhxZ16+yX4AVnEncrlnULNuS5RuGB5nzAM7k059vVVd0SWi7tYs3J3ZEXdllCAKR
QCLzH4zmineUbVwW9fWis3QUJ+Mg8y/aZLnQoqAkO47TfUaimOzL8jFfbnO3ODj6F40rPL2qq2CK
vFNK/hBPH+0hvR6TPfapXCC4MNEsq61NgtU0ZjpwG7LD+Vloa9UpWX6E1rQT6XSfowMnpyffnreR
CUwwb6+pL1fjuey83BgOT8jROuhldAfdZ58b1jG1TrGd3DTy2snoYFUZyBGbNInKGvSGHaoiF7AC
biXJUvjE8b8JvXKvy0unvHTya5fkUztVHaWigwVDp6pfpvLRap/McJ+Y3H+194CYyyX30DXO8x9T
Mz8haHjQcDHZFNojJob7LqHRMRRITtnm3l+Oc22dqrEGhdDT3LlpTPZtdJRifLbS+6XdzaWGoh4F
87S+Kkt87vot5eHO4mDB49szD/hZ4/VtfDMW/0PslZitFXdnTU8aFbQ/fGeDRNClZmpyh7IuLUC7
uB7yFG9M4T3N82jtq6U/ZTy/SJ/2WYWHo+Fu6BTsWvw5Yj5iLsEqpEhm7X2ET04zDY20XkJUknyT
Aw8UhxNz+WCSJ3W/uLCR0UYK9qrG/Ck92/YtXXUqtfq2i8Ovo1t9sXA9Xrr+CVsZ+ZQOeRkIU5AU
Gll9PYvmOZs+LzpWonrbfq/y5Aoh0q3VZ9R6+m3S13s/3nW6fyi02yzsNucSuZjnY+NpHMcurgC3
oc4vPX/R84eknbc2tNBeYh4OE+l29uwruLHFYWqPk4nw10zX9lz0/ZjRipB4Ou+LNNkXPY21mv9z
/jqW+0I8zsajTG8skEQk6Zggyn3FLp2t/BCaV3hP3xntd3yIL5KquTD9ryBIHlLqsGZyF+odfZlm
7y3zMXK6PakCNp8XcX4x9/sYf+bxsnQ+UOe+aQqLDBxPWNMxI6zDKUO1svuw/GkG31nPwhl3uXj2
h/qqdsFL1vTZJFaPnvQ5UIoL/Civ9dn6UUbf4JF1uzOMRpiT3MTI1RykV95QMbCoRgGXyuzhatCZ
JCqb23J0TgWmibdliKySu4TuIZvNOyIMjjGdkv0SH31qEkJ75qVNUHn0gdr+OVvKbZwtByu37qMC
zVbdTV7CVvI6M68F4MAgmcp9l0Un2VqYLE7lKfK1Gpds9rMEHrOhILrTZu80eJqgtZzR4220b5Um
bsqFTq6m2zd5JvxLP+mGj/iwfgVh2dL8mR4M6kOTaH6ieHoxp6GGGDdkS5FQ8xcUKAFl0RWZpnsh
Uv1r52juqV16P3AbHpVLt5XO1/nsGwtjbKJYRJElGtziwhPzdduj4Gt4kbvDPWCiKhjLe80JMc/k
/dE78SeBePWWWmQNmazWiao2OqWFYd0XxiEUVkyCfTvGkr2ljciIJdZXcbbxnkFh8uic7FvJqbTx
u3k84a1KIz3Sk/CJp6FgCwncho2oO/qj0ALkmQxn785RdkD5t97ZRXOqvekJ3jd6lKM97e3maRz9
E0pvX1G9PUDXpZVtm48IFfIIMw/tmZZqYsw4yAt6xIfIl4emjS9qU7/qhH7jxcMmTzV3U5nTFKQL
4PRexFdT1ui7fNH0I56r3Z3nzpdGFQ24H5dRdFFmTn7Qa9wWNgOC8k+wW+10b1InObatbcY73Uy9
nocSqumcKtHHJOtrE8HJmPJlFvNzd+mcHkc337e11QWa5bh7+jjWZW/zO7X0HajS4oAbbkM/cQ5h
WFfHVi8fHMssHyq0kpDJDL3bOjLl0SrTbp+5ifnJa+vrbCysPY/Nart4IxbrNa+bodbxh68oViBG
3X2Q1F321PSNuzHX42g7zW53spacbnU/FQuoCTOZ7+Ug6ZLDTzcgJvM6hmzlbwrL+JCF9ffe743s
pgxhHG7zqLKex8KTP4dzmTcyjXFbj9Sa8JZufi6Jnm1EtPQvxODAdWL1t0uFH7qVNdRXipR2cK3J
a1zVDbAMMyroHg62iFbVkQ1HzBDTnmbmj6Ge200e5+Zd43qPg6BIZtchZlhhdoj70nqm6U5ruqr7
295ctL2t4xzeYrK902s9PziQ0j9HGfalGzwPv+C29RKX0u5OpTs6V7Idra9NRNs7AvHwQh47FptZ
ktzrmGvHo3YSiJiX2IlJam1u3JN9LOVp1O3yytUoO1XhiW8B5YwXR1DK5qUbjPrWETFvRxqS3LoT
+HUuKKo92mCT3Y36RQy6nzN+7G+MfHY+A3+V1dZoW/FTTyar2uAXOxzNvDlQ+BidfZJWeJTypjli
pkblN4xl620iOlq8hPM5f2lsL/vQd2H9MJRTSwtlqXbJuHzBcbI46Dhev4gUv6BdS6mIZuxQW9zJ
SZnet33kYSBAAoc7heAjC953g5+RHhTmVsjRfDbwYrmVemg+dzxtLurMwcB3XOTRbBzzpuAJQZ5T
k1dVXDDmzkoNY9tl0t5QAsdJWc8RECCujeoqTQUFwjE+O5hOyd72S3TpBcZ0hzCr3WOpX2f+rNFL
nGz/R+0MxZ6ett7sXPAtt3pVim95oxnHdNG8/VA3znUIiu2gkyUE1KhJpbhPb9tBm568YZq3ZmO6
dwCo24ObDyXlytpxL5vGEjd+Znm7oe7Awlg8LCyUFfPNJEfJo8IdvuVj5DTHRNN4uYS5vgUTXepB
0/rcn2ZkPBgdEvakaF61DwUNXd5g865KtIraXNbR6rO69hpQCFabVTVHdz0l4D1PzeEuwytKIluh
0Zc2vPEggGtdO3iF82/Oru1uwmsuM7tjZkVOtNVq/cnHC7w5yCKZTkhD+F+GrIuGrZ4Vi9xxi2kP
Zgbwx/O0H3pYIEkJOvpH0djmpihpO2EeaewT4FQlRYpQ3IiIukmTi36HF5/PZ0mcC3ye7qYQD+8d
bcxkjwk6lk+ea/BYrDzjyc5D644Sj2hAFtW5cYNIXq/hrxoWvBJqY5sBI9lrmo9tM+Ty6orqBhXw
1Bl2KNfufBOCszWn/r1XR/NxCsf0UkfcY1+NgIYiz/VOPoC2hxDp7vuaV4Y0veImJZ0E9jGGP5O6
QXgjlJF/jeXV3STq+RijVm2UjX7oPYtWbrhQJ66x9E6GOvo8Zp4dpKPzNFalvLW7crozzQ775dS0
9vxaJmsdhifKSN2lzELj8/koPDioKt4iJj5/GvWBj8CeeIgy0zlCYODfTgm7yG70C9uu5o9uD5g7
mwqDrBAYTUKF4l5vzP6eWlWt0XxH2HLj64Nwd/GYNt4m1Wyn3uVd8SmmlxD6o413djFehtncBf7Y
SiIignvuG/6LnaT0aRy/O1Q1fV9iiLaK5M2zwS5j/pGO8XxNSe5b1dMzb3GcF8tAL7nLKMjk01Le
eJXgEZW2JPldVtgXcZPpJxgLbOHROs4C7Ewr/AvvT1tiHwvDSpeB5LV9X5d2f03b0j4Ycpqvrbmd
91qXE2NpU+7OPIUHjEbda9Mf+9t5cKZTUcns0a9Sak41+s74K49Tf2PRJzlLYuoh+c6Q3QFVTQ7x
uR7bmfHDXDTW7cy37TckJ9aehpJ3yuPpMUn9/B7Ucn812F74VGmzTs0t+2xQatgWGiDbZZqqU1MV
BzHY48EYGmx0yRo/CWRQwFr7+3o8l0erOe8f/dFCjKKSkTttsNqloLR4XX1q5ORsnSkzr9PUpvcf
VfqB9IdOUj7Tc7FpVS60SG/R7QCYVVAIopd8iR28ddNKt9k22fKFWg8lmmrETDa09C3GBKAvRhdU
M2Kx+6luFpRr6KVjfj2H5r6eipy3uB7SLy4qgBmll+y9MS93JAwdlwaJSJm19WHuh4uCel6+6WC6
UH/5YkZ4l3Ngu8CGRD2Fu6gS2VejRM0/NIEWWAWirYhvnBEYchprgF6gTjpZhC9lZPhXM4U/Cbpm
t1gaWB4UU3RReVtdH/WADZqdhDl634pMAM6kLXkLjMPiBzXeMV9ilz6PYWo3uolNeFNlpxBgLnWY
aHLPXha0gSYr4gE9d+Etu43XedLKHLRTmDx0QBtJMf2h2qe1mZw68o8NP9Z/yvOmPUmwdUg9JAOf
JULKfdi1rRm7GwqD062Z9R2FI3BsN1DgjbtmLKeL1AxTIJ99v0CJb9OnmjcCqC+ZmLvaiKafYyGT
Wztf3G3lDlSns3hqqV2IKQD/Sk8nZryE/HgZjCvfr+VdZs/ht3byWLrKhbww55r8MXfV8jPL8yoQ
CwrNe+yb6RVYw7kHO0VfwGA4txon+cGkDBWYw5BUwGOc+F6by3K/REZ3OfYUyse4M07LNLTPXbRE
u0g4ZNMICTyIXibXVLKQ6h5Nsuh4es55P9B9qzRqhh0wj499OC0/8ywtrkUYDocqX0SxMU38fVsE
fLe9DvZvqaZmP0MRekCqE3RsHkNzahYJjrUY/eZ2isRpSrNiW3MlXbh+aQQmSriAkabyWrY1/PF0
nm+nCkBPk3gPIR3Kw4RF03PsZ9IF87p0lz2G3jttcjH1iJcvMpzqj/g7ANBKK5qu3tQ96i2bajMl
ekOZrvMuIXAAURzvLTeiaNgCR9Dn5gbLE+vYlWZ/O+k4Me+SzBOfGrevT5Wbj8jGGFg3VH17b2nn
i2Eacm4hlCt2Q7csoNn8EgDTMvs3SwnsipjRrmLLsL81EYsZW2bE/RlJGu0lxTyf5tAmjJbxfklT
6ISoqCxAfNy03E5YAO0zJzWeOEy+9fQVL2gMi41NgWE/jtp8KJMpvQ7nlBjB2pJYGJ1l/OqKWdz7
0XUe0vyIL4VzFxZxEURYq/yQE9RWGV7JbDlS0d54bkcK0IQL/qLn23zRLmVEtdLuS1oul84A7rBB
cN6wAdUWl3aZdLuuEQ7PyXCZCHrfiho6QVQbSFCc73Ql7GdujvAIWjFPaJd4znchtfARM5T4lFPO
oH9Ok37CGlnXSOxTd+fV2AHt8hxDGt2Wzdb04yNsOLztk0edImC/9TE4ufOtAP/fyz4sqe81I+3j
qlkucg/ySxJRi0loe5pz/dw70UbLlqvQ7x+1ir+xYn6aSS3f+YuD8xf8/g26/N8If5UI8LEq+E9F
9L/hBPzvuALHl+oMrm/Voc6zef3T/5rd/1dywNnN4ffsgOPX5ev/fOigr70hCJz/0b8YApb9ByQp
QCxnYzdw/Wcz+n9RBPgbuEZ/EQew2z0bzfxFEbCMPxAa4d6G8uTiiHsW2/+LIsBfYcmAzr9uWLp7
ljr/JxSBP23C/ub6eeZZbMQzzxLFzBCRDIUyWbadC0Yk6sHR5N1h6DUqMoNFpbFKd6HlTYGGG13O
y0/Qb8ctZuSPIDU0XPb9MO0M/MUjcEKmdd1SV750pCBYDYTeYd1Z1Mv6aUpvWwvd6CbGe3E/0qit
dnVGJaXqAYPctnqbgXnQJprZZeKkIONpVoe1a0Snzuyjji56ZWzyGQOyf5F3/tGW/t/t19v6peQj
v7x0kFv+D2xa00Hr5Peb9jF56cqvxesd++e/+IvToos/2AiQRYBW4jNyZqL/a8eS2/zB+YSQkAu1
hXcnzNC/dqxp/QGvS4cbgPg0GZhHAPy1Y/0/wBvaAguAs6I71Qnzn+zYM2Pl7w2rwbHCuRNXDYWl
hsLLXC15NQXkubvZ+6rN/4yh9vfILN1r3h/0dlqkdT4GcTd+t7LsuyajL6+W96+z8zUT53eTVuho
FAY0dDHLKeBRt2wSaTxkVvHPtIn+PW+V7Xx2lcinPB0DDwbfudh6m2eh9Y8Ibn8PfqakvSJDUv8B
8W5Cc3E8YBBGnm2XHEm3VcuiCrz7wKbQgmDmfuWGByvTyj2A2X+mpvT31Nm+r6c+IaGlS7MdAl4b
vPB8sMz6bHor564w/qIEdIjPRwxkJLGYrpsQds487tatjMLXQmA/ATvp0h7168D38z0NkXe+6Fsy
4d/Loih/jBmZCM/aISA/0M3TUCZte1zMNJNfuwFzvG3PkyiFPDNoJD+2ufZjK4E7+eAIyxnHkTIZ
X7Cj2xlV+2PdaimRS0ewxrvK6oPJgGpz7yxlfpGYMJD+kYf030umhK/oGsxCu5qpd9p1a7j7dho+
rpq6qopg9EZfomLQBxKDYFpbQ1Pe2Uv3nmDreb/84rRUBbdaDWeiXso+6KM6fdBz3z7NUEvXxYCh
CAREud3FOu+CQMpGUNF1AYGF7+lG/G7qSvjW9RKBTGXqiJoKuZtDo/4G8T+DofnvG+8XR/J5mF+t
jBK/sTcKt9bDLjAjTUMNLx/DoLcKECuLmGELOon+jp7C736R85+/OkL9HqlcLDf7wJJ6dxRdJY9G
H1crv4ESzubcNSb7swsmqr2bwbTomfTz7r8v0u+mrsSsm4eUv0O7C3i/JHdFUcjrxrHf0bT83eBK
1NZZ7zuJWfYB1bnrsNEB6+Li/I447e8GV0LWd3Idr1Kd/k0xiYc0j/uPmlacVi2Lqvw56YvltU7L
sqTU9Ay/1A/FnGbrvqjqVJ/4eO5FI62nsg6T5CjTJLmF/LasvBdVxxPAOOHY6iwN1lOUvVOPWpjs
v69bGiVqc014GfWPLkBPQzxrmgHmbzHMd+6u33xVXQnaTgxpgiMwo8cIWYyigeBfyrv/PvW3ui7/
PuX/9Dt5FadmLud6jLw2SBtn/Clzx7ws68W702ZpptuiD2egQaXlrFwpJXBHt5Y0LLhUgJFexFP8
E6D9P9MY/vtXUeK2SUxogyNxm/vjJUpHH22z/vDfV+l3n0CJ2rGnXl7XfheIIb5K9eFiLqLjuqGV
mIVEXzJ2RNLjVssGrddn59xaWDM4wjZvT+HYExW9VqKq6/XsGn7MdASLUz+tG11Jk1H7BokOYQAW
/XEO4Q1BQVg3snLHOmY6ZXpnNgFVfziX4y5MvN26oZVYLVHjNOFqNEGZe7cYIn+qfGPVp0TC5O1q
I/Zsa+BwmHWnVdiVuh+hAK/LJE1x3pqvAlWPzYYWRdcEUhPXVt7C9W3yT+vWRIlKOwIyjqtEE+Sp
PLjhtJux4V43tBKUXdqadqZNTbCU7ROufHRu2ne0a34dlPiyv12Rqq6rETZrE3SxcV10NLUbe9Vd
R7np7dBOXGdz6Bh0Mmrzx5jNV6Y2rpu1aiBFtyfTqJg2gZE5Z1YoJOaVW1v1bk6EHi6GWzZB5FVf
hdE9SETH150kvhKRtDuh5kc15rgxJKOxyuSxhwa4X7VLfCUo6ZK6Mc33Bh6dROeh2PWpue5T+kpQ
DtjiNkWZNYFTl97OpSMtvOXnumkrMYkZWd5ZLscUclRf4rm6T6tm1aVv+kpIVmNYuZkfNQFrQ9/g
RXj6yi+pRGRt+SiHnNc6hvpTWd8pFqz8ikpA+q0XlVHNEQXm8Ufcx87GGttv65ZaiUj4Jk3aQxAK
QEXRiCyA7xj2utvGU25JqOcewN20DXC4OHaesc/yYd2VoDqTuC0tD9fOm6ACfjA07ucQftQ70z4H
x38+5qgvvj2kal8zphrJ7wDpCokxt8yzCIWbQr7gVuwUOxvZmFUPC1NV/ZtLG4qN4TTBME/XTmt+
QYnwYdWH9ZT4FFE2I9/E4rc1DFJRVzR16GWu2+z/IbzVVpBNOoMrWZT0G1vwAe2q8iYO7G+Xf1yE
nQo4KQEtwHjjFyMaNwVM9XXLokRplUL2oFsgg9mY95CINxbqa+uGVsKU3rwRLQnXRE0fezMJAEFa
ZT6uG1yJUxLOvnV7zi3f97ft9IFkdl0moTZr4IFqmWgYualhMMBVqbx3XG5+k0i4Sh4L3VGjOxuy
1i5oCXpCH2luR+/swPM+/kWUukqU6gP2yVhgtkFoyIx+Tm1J8VC6pVM9hr3jfVq17KpRrmhk57kp
i5NO0SlzgdP64cp1VwLUjHMeO56QQTqA7QIxPJCPr5v1+YO8ymmzlnOrM33YLe2PFjGE9D37jt99
USU29cVt9WphznZbXIFSOuGDm7zzQX83thKZdp8OGB17LHUJkmccQpAu6coUTrVaKO0RGVzAZYE3
LOlJzh50gyo1191Gqld6LxIR0niVgQ9x+kzfyZZs3adUTT0gvU9jXLHik58eeqntkilcVUo0Vd9u
FrfDLYfw7KAfdrl1ZfDkXLUBVbHXrIU1ONUuCzK5u7T9IHR35XqcL+1XW9sYI5iOkqVuR6BAvn8o
U23d1eCoAelZkQU+HQXsYt5Wk4CM8l5K8Zu9rSrm6T0nUk0OHvR5tpvAD3uRsXLWSkhKu0SnYGaD
wEre9mYOCCxeuUGUiEzSUZapa8kAHRrzAf4LKuQW7szr9ohyXRr0tzx8tjlLrDTdGI33sRXvPQbP
l8AvLgdVLNeb2niJegqH3pC78mD3FIXnybDqjT154sewzDP+z7oNnXLVL6P6uDVLGGd9WRBLrrEb
7fYb3q7vSUT/ZvPYyjWa4R4ksaNrggxFtP0SAmFamnRlcUXVJ4d3obmNn8hgnOag8OVF3tgrF0WJ
1Tk1sHy2GRpQxj3SOB9E4l6tW28lVosmEUafGaz3IgM3Bx9ZaId1Q58/w6sTxs+K3kuBhAfCi7oM
dQQhDhC6JnddwNpKwI5VM6Lm2nI2ohEHLp8nnQvbed3k1ZBtYNpqIpOBsaRIzKOjvfMKy1l3+NpK
yDaGJ+HC1zJwltADX+cgKpOuK9iatpLh2j1wXy8mhKrWDxxBrLpTUaxbF0t5ivLYz8wB/msg8h6F
lkVvGuMo8gr+6KqFt5QgBd9q2mnBV43aCh6wBZr+PVeW38S/pWS6Wth67pISRt6Q4YOV3XVyWHcG
q8reYV+niKalUFBziOhTs6PFu1+3IEqEtropxhRmSNBq+k640SEqi/t1QysROmlGY0Z60QSj055R
ZHkNeSE3y+/rhlcCNAWM4YT5DFSiSIyHKQb43i6+87JudCVCfTMURZxKErrUfEmb+LPmowq5bmwl
Puelc83eyCUaheFXV2tu2qRfO7YSnkmca9XosAvzRrwYmdzWkOHWzVsFHelD71a2ywetgM2bAGeh
fWDN5/jDuh1zRj6+PtNl54+lKTi4MtTlN8ZQHIc2XbddVNxRop29kipiyG3Hm6UIL2wYUKu+p6lc
oJUl8yg2IlIkDV05xw/64b13xfng+0WGdAaQvl6R2MpcLawbXv2o0zgoCGJFf4Dfwn4peqwYNjJe
nMcUlHe6hxHb2bvYatth5S+mRDD4EQsZrEoGySh/ZtDUUJGT68BUJljWN7+alqZNhzTyuV0koPzW
aOks9sqHpOqs5AttFCC6JYzV+bG0/Edyy8/rvrYSvallTsUARTIQ1aLDsRy93dJU2nsFk99cI6YS
wAPSKFYre94g3lmpkNS36CDyrJq7ijwK2zqUWcmyzG18N4T1c6wjmrNubCV4dfAWcVmzWXzfPYFe
/7R05roKlYo5coH1yY4WSTBZ5X6Ko8vObx/WzVqJXcSdoEkuJcttnaHHEdoaQ7+ywPOnzdGrHLUc
ktzS4H8Ero7K158iGO/5jfxmm5xl7F8fDG0d5Wnm8VRNdOezOXiHLO/XRb2hBKboS4jWxshTI7JP
gzMWgLPjbuUuMd/OO6eSDqzOI300o7umCK9xXlpXpf/TLebVamP40FboqMlgKRBHwgYI5pKhf1u3
T5SwJI+xYekKol5UX3Ihix4JGa2at6uGV9FF9jQ73lhSL+mm8D4JXUhSxrrk8T+gRSg5IfNBRmAj
yLlpWjyREEBf9zlVXJFthK49WNzYrTWGG0zjXwp3WVmO0ZXYlFrU9VajS0hS2QMSK9dlna3bKyqo
qF86o8RahhOlSYI6JFlvo4d1n1KJzNxvBpfycx2ILnw0p/TBHKyVQyuRib2PNXYhQe/36VXYt4+l
j+D+ummbbwNzwoV4sHqi3hmaH5wBV+jGrMuldeXGxP4gM0RDzMM4PbpadFn49boqgK6EZZW0Pow3
KpjuAi8wL276sfqwZkEMFTw0LW2XpkjABHra/Zga7yZakOtaN7ZyV3YwFnG4Ztq2QIg+QhZ15TWM
lM7b76h1XUy9lYg0ygF2d/wghHZaN2slHpEIt8zF4oC1ev1TbOtXcHJXxaOhYocqMegWjlV14En9
k9S1Dt0KXDXWzVuJyG4yxxTtSc4R20HVlMG7EWuwdYMrMemgTIxoRsObpfK1fb8Y4rPmje2qZNMQ
SlQaoQMlBtPuwLHD4zSKW6QmVhX/DRU/VFgSyHkksVXRoufB1z+UWr4KOw8v6O0ehIM+oBvDlWM6
bYICGhJy0YDM5qoVVyFEdj25aGaa5CeayLd9ibxb3brr9rgKIiJ/QFctderA7VF568THDjLwunkr
kRlzNMUJXlTBOLjoGqOpObtNuG4bqhAirzdTPxrZhvWCbLktMqQ1ivdMtX+dbOIX//Z7elo+VOW5
+Iyd/B7C367wjZUfU4nNFB7TrDUU5JwWwTmai9Em00FBrVtyJTjHsBu7zJllEOJjiG2MuJNoRa5c
ciU2yxZ5UMzTeTr0FhB5lIaTBI3sdTNX7kzkg+pF7/meUzsdIjv91ETth3VDq9GZZeUgErII10Yi
C7TLBwPzjFVjq1iiCGNJ1+l58aQjojX5WCwo/3Ry3YqrcKIkx5xvqNo6SIibUY+/O6Ox8kpW4USj
HiJXFoML44YzEgTF46jYdRHCK7t1S6PcnmIy7TCucU0KQ3n05uFjaqSr2ixwed7G54jlklucq9qa
xC2wi/sIgQAModZNXAnROHe8JeS6CGKJvK9uXXju2qGV+AS2YWl5Dt1tqiy04+r4RzIU73n7/ubU
OrNSXz+Rw8lu3c6byClQEUeb+26OxLpTy1Ois7RTtKpsMERDY6JxrefdVpudVdUOw1Pic/GGTkMh
n8QzT6/8BaWGOF31FjRUEBEFbc0ppTjXaNJ5k1ftZWWuZEdiAfB2vSN3Roik5rDtux7jnFzeLY5Y
144zVBxRoy9OPqN4E+SeRVGvejB17euq/a2Ch6y51yyJEnCAjBA65FqC+QU973XR4yqxidHHMmTx
+e607EOTdZ8Gz/m0buJKYPLkhirtanUgE/FhwFdLjvJx3dBqYJqmWQJjbQIUAHBdQQN38PfrhlbC
MkVYRi42Hae8AE3pjwjalSPa2etGVyJTaLUY9Xysg97UjpAoXjrNe1o3tBKXU4MWeqFxnqSdAfEx
2WrptG5NVPhQ3knoq11EXbbzKlxSkXKNOrlum6gAIkNHVBY1BWyh9PzZKhDLi+x1170KIGpm3Q9n
jZqvsHAJqYuHYQnXPU8c5bo0ZSpNoHYkQF6cf7PiwtmbVZKtHN15e1YZYTsKeIg8ZdFcOSCWeDM3
nbPudlBhRFDQ0bQdSPQj816Y8dFu85UjK2Hp2b0w0oHzO5P1eKrbbsRS0zHXZSiOEpkiwt28qdko
wu2P5bBcIi14XBU7Z4mKN3dxPkok19goi5MeHFO/x+py3RNZBREt5ewCoQZjgpriz2nKDqVYV8rD
Y/ztrIvK8R1r4ID10ro+dEu7HLOmGNY9NVXAUOSYNTb1dDWaybkyai2o8+jjquVW0UKJiIE3SkAa
ONBuXDs5zu46bhDw/bdrEupD6kUtkdPE9iYXVN3ifN1VqRoqcweXJhL3xI3rnqiuI6C+7gi0lZsS
PkBU1hofEnXl50IYyP4ldrRy2kpQCsOvurok3FFTw04sv7L197Cf59LAf7Z/DVuJSKqEOVw92r+L
xL78SwEs9kvimG1zQCbOwWXKb/W7GSnYZuXvosYpfrJ+mLBQ+Hjfyci8roxq3ZGrAodifM99OxR1
UFaYsgBV/JI7dbvu6FKBQ6Gdd+ZiUHT33HCPffqN5c3rSpMqZIirog+rlnm3bbPTW09uhIVj5qpA
VUFDXpf0udOw3h0mbuVgfeok4nv/fezzXfaLzaOihqI4FuN4tkur9Xibl27zMFip+xTO47pD3VIu
UYglhSkmrya1xRXJ7qqv6ZC+V135zda3lJCljpDMs0GJvPDQnlqsvHupEZAut5j+dvEWSxftLqyq
lSeEpQRxEjboFQ+giay0fTJmE3uUbl01VFUv6vqyjkRPSXERuD1oBYrgZTKso/gYlhKxCAgnYcuu
DMrRtX7Gut4D/RlxpPvvm+i83L/aRErSa1gNrQ/q28Hs9PMnPZzSZ6tB72/V6CqiyMoR7/SMkqVB
hx+df8QWqyId79aNrjxIJ62e8mWgyecMbUnjCV8j7NfGdW9pFVC0ZLDCOpuXRjyglIb8oGYN644c
FVAkePiPyL9RthyNFEtqWw7Nxo2Xd27DP9FDv/ioKqoID5QoLRNRBWPfIajtxtl80xVITu6maRja
DVa/1UdqsfKhiQ39E4Lmk0YaUXg/fLvILuPO8tJDmXXisrEj7ZNvWRK7Ju7Y+wRL8Ge8G5pmIxN9
+tFpjlYfuBTb8Mogdb0cNMlYQz2EZxw5Mo3rPrVyWpSIZ9qFsZRU7+RlI+vrtBLvlGPOu+VXi6Wc
DO24lB5V+yyouNfjbZJE0dWEyuTlMpoYryRDXj1AO8T3ABO6fN1lqeKXTFmYxpw0PO2rLv2Mjwvi
wQvOyOtST1M5NJJpRKo3H8QFeeFLLGocxrXv676EcmDkoiobkTG0bV4Dsm+WdSuiQpeQrOqGpGHc
aMrx2iIq0N1cNWVVMAmvuMRteRBe6Gns359v4A88r4ov60Y/X3CvYCll1c8ichm9kelumqNdnfxY
N7KSihtR1uTDWZ3R1gtMnC79Yh3d3VCBS2E61sINK3FRYlqhY4Xbr6NfGypuCTlh3ZxaRnasej+3
/tUIGm3dciiBOlqlI/uKoQ2RHqx22VFYXneFG+bbbxjXiQ03iM1XOn20jSK6x/5SjPt1E1ei0Znb
JDJNKS6yaMEfYSjvhhLn9HWDK/GYhj2Gnh6D29ines7BFeW6M1fFLEX/j7Mz67FT57b2L0KywXS3
wFqLVV0qfXZurGQnwfQYcAO//hv1nZuz/b5HW/JFpChSXJRh2tPTYz5DDNFm0fR2T6eoisEWN90n
r2d2JUvxuYbxQCe8yb4rgSwpYD7kN7ITjF1nTaa3ObmDgj+U55utHZ24p9DAFSyxHUaU6dil0BaT
rcqUAN5c2MEv4XA1S9CI8ybI1+TexXH7mMaxuEynbP8lKXjbKf/LNueSkGycAnGewskJxm89nJAH
/kkCXu73iRMnNoFGDuHwl8T3DE4eOoYNehd6Du3EZrcOxp5awzKB6Cqcv7fr6bdLurqlNs/gAkB3
mFsBsD7zX/L0zKpd2RLjCrRgPmDkPV+qhtEP8FbIvIqExBUugfI19Ctn8b0z+h3w1c+b8bs6JrmT
UR/R2UkKt4o7kaIBQQxuE2ZO/I4yxJUuNVPSMpC94/sYwwZy717hKvvBJ+5BlfrnAk4zdIaQHkMj
N7mvtHlYmVeuTlzlktHdAp7+FGPxPtqabkrVHL44XmsscbFHa5h2sHrJ4dydjuKaBrBL3+dReCl9
wYD+56xsRxdtekToaPj+4lr5Id79BF3EFS4ZA61iPKn4DvOHisNMq2VeCxVQxP986IbJjp7tEd8P
mo2XrFPkklPmp08GuPufoy/w/eK9wuiZiZfLMMOqmCDL8nudrnQpQPF0Cw0+Q7QrPc2q+zqfzGt3
IK5waWeCiW1E1G8q637gyJia0mywiPFbVVwCUr8bCQIqxaMvi7hFOOjBtpn6vVNXvXSKLGmJCOJ7
C2xTx6e9ZBMMN7xi31UvZYOGzCDE4HMDAyQKQVdpmE48R3dOnrlMZvgoZfHdNB1AKEzyABKMtun8
GkKIi0JCv2WKK7CV3cdzqfQJ34Aw98oNwaj/58cO79pMknkg9w3OZpTye2RCr2ScZE6UHtBWG7RW
kHsL6zNpu1KEudeGTzI3RIHxG6atIXcZyI9LOHyCIbOXkIa48iV4Nwz9IjQsJ8fwC+gcoOT1xu9D
ccVLSQRvq/TMjjuA1PCNb/Ov4Om/9/rEXfFSP64wfhnFeedoiQxRv2n1p60f/RgAxOUfTX1nw6hL
7R0eS8/JNF62nHgl5MSVLh1iicHOOO09n0kttrDch9HvE3ThRycPehgHWTy1BFrSHPkndCp7pYbo
j/9n5EznSrOGKnuH8aG4wJxLXneezl6FdeIql9AGmYNO1tm7Immh9uEyCe63jLvKpSQ3dMPGae5w
8N0K3Dz2xXqwb36foROZc4LaGGlzc0cfNFRA8fOs/Nr9iatc4uGyi3ML1B2F+grGjXcYivnNtqtb
giOU2lot9B3mrHCdCeGO/eo1H65oaQZrzqaUq3uX2EuXcbi6//Yb2clnO3YsYlZM4Qsx5kMSp3Gd
LZFfVw/5D83SHI02gjfmXVOZVgKQgktk/AACJHE2TDT2R2HbaXUfTFzB1ve58Wx1IokTlUnHbJvB
FvS+ROplg00SlGh+O0PibJU6kg2L5azvctyGAk4R92DI/vi9TGevlMbK4QC5+i7i9G7WoGrWxG9j
cJFHWa4zAKXxBVoG0MEwHdNVkD3wyzld2VJsO7qvhCoIzyJ9CfI8Lpp8p5XXtLi6pVF24JsSq+7t
FHw4O3Nt++Sn39BOGSgF7MDGpFN3GsCAJpzeZ+fwxW9oJzIPhnanNt7VHXisVx7mX8LJT4ZPXPIR
CJ7w6EEXPuw+hxv82evUE9RCXMkSbHcOawI89RCSN6PJ8LEZ0r/9ZsSJSjp0HA1gi7qHybeGmAud
Wr9M0BUsTfuwxxmsCe8hOuHPUd1k/G9oorfX9Z/lMOIKlsJpYLDiMOqezsuRX9JxhT2g5mv4V4OL
7gTewazzqzMRV8Fkd0PIDBO9u4raRxjMPuxL4Jd0ugqmTjFYPY98v+f9UnK0EsAR03NopxbEz2g5
wpntcLs2/PNGlvaJj6kfqIW4CqYkkSk2oWC/RyM8CoEMTh8jOx9+W74rYoLJdKe6uMWKO71xE/Kq
b1q/FdcVMUWEweMSGPa72ZNblG9PAEJevQLJVTHNuHsFSjrY7rAKLdIVHsd9WvoN7cTo2eMSLII/
4j35nulLNHsO6+yaaWK7fBna/U41jLfT7m4V9ysZuJCjPO2w+qG8cYdtGSAtXQ20z78pZ/57LZy4
UqWIWU3EgNlo050/GkRRHSTd5rdrulql0SaLgTvRdl+7+HN0ZCP84zflF5WuWgleVpJAKb/fmwCX
0WptPy9i3f1OVK5aCdqJKAcubLtn+Xjt0rSGvbZfKdIVKwmRdq1uxv1+0uFjF65VPFjPCoqrUwre
DFE3WDfdRx3+oR39PivqWS90ZUrJnq1ZN+zbPZx/w8C26vPWL/1xFUnxoGTId0w2n88SEo0rkCZ+
+6arSDLHES7r2wfdjJupE9WvF1gbb/+yuL4lUf9l63QVSXkwUZUCxoCts4seDBTLP+Qywq3y7FvJ
LnuwNbSIJKjKnt+8c+wkMLmFVHzZ7qKBq+iSKVnCxOZf5B//x1rgSpTGXbIg08N2n4JzucKxdKnS
aZz8jhUu8agPdjsmKz4fuAORp4Gm2KVXT2YwcSVKAn3gAmLR9Z5TGOeJcfwWwzja7yNyRUrxFIKj
Hsr1PufpC1zr2yb56LUZufKkxsqdoR9nvUe9Lkwe/erF7FehCN/e8v8SY+yitevUYegVHpcpFssi
McqvhZC4RCMDu+luAaT5PgbBWq3zSiqY3HtOt7OVmoHO7bmw9U4p+DcDedq32W9DctVAURZlRqt5
vWdHVpGUF9PodyNOXJqRyQlQSWxc7+3Mr+fyOyTcbz5cPRCxGTDbBCBMGkYVgAFltnues1w9UHLC
dDsAgum+9lOh4OSbLZNfQuSSjI5x7tGedMr7ODfNt8zY9vUkTfjTK3DezDv/99edzyLjcDiT9wYM
lnjgxWg9UyJXEZTth5hUj6FNJvaqP1RXpsti/b5AVxU0qzkAxBajS9rd+lnVkIb7VWpdmhHQfU2T
N8OIvS7cK1i9TLVQkBH7zbgTlctbv1l0Ts2dQg2EVO59tnhe6Lk4o9aMccuJ7SBVoVAL82kwX8bt
HP04yoQ6uyaWE843gfH1bmglz/67CgbPCqKrDWIii4DYD+Jab/nDfkRFCmCg15S74iDRjueqWZvW
c6AqE1q4JgxgGvkN7hSGDjBIVLCwpGZbVJxQHiXULzZdbRDZWyZl2+patppdM9Gct/3ItF+y6GqD
II5c0yZudN0HyVMgxCXXi18R2xUGzdlG4x1F7BrumqYga/4c8tbz9tTVBQ3GbCGknbpu1+PTCheS
Yglyz7z/zZf7H8thMKIqsb1NioLJtUmzO4jkvk/uFG0juJYxY3NV5w2ArFlokhLP71dEcPVBIxc6
GGyKwTn/CHTNV258Es4kd8VB67hM2zFFug6GpaSdqFKd+gQmhnYKQrADPwJhQoVToah0mEEf9MMj
KjGyE5VqpaNmyaFrEnd/DcF4Nf3qOR/OlolN8ljFbHQdS/u46Paan170Pzx1/M/Pb8E1XiiE1LXu
Rn7Nm4AWms2hz4EZozuZLGxLaIcrDl2vNq0k6T7zU372m+7onw+uxx51Fal0ve/0OWwawHtD6qU5
wHM7QYncWw+T0vgAY/mCVz2j2rz6LFUY24nJdCLtLEWva7OdJX7QLUq153fi7JbbSvq47fEyz5EE
RRrOlyA+vUqpSf4fsiDd8UWSQdfzhmuOoz+TCyj4v7zepisMgjWFjhX6kevZyts5JgUmyWfXwXM7
cUmyfUadHEOncV8OW1sujZftCoZ24pKv9JBpj6GtPa+5foNs5H6v0tUDrUoSgMUROTBy3Yt56j5n
ZO18Egg8txOWEq1e8WonXU8dKeNIXabEK6fC0E5YdjFpNMWfOjf8Dy6vSiGT337fiBOULcu7c9oR
ONHJrjOZdZGh2u45JU5UTuOxrV0ndD3O3cew/zkHqY8sHzPiBKWc5jzcZkx2RCz2hPjWyN0nsU9y
VwlEgIOdO4PJbjcAbwZxQ6+Sz2EHQzv75MwAAaO4SoYN+1QksANJwNfweo+uDmiliJR+7HTdtGfV
p/d9mf02d1cCNIR6DnUQqNoKuLgrUcCo2OdaA/Ph7JNErockE1a/5s13s83Q7Xz6+a5gcCce86ZL
etrgufN8/Tmc8Uc9HJ3nbDsBmQ4kgE4eY4voSdGsJOfpObITjwMVZ0JwUKjVchQH/71kX/0+ECcW
90Yk8W7xgUBPU0HJXZhB+m0GLraILIlYtylTtbRxAhgIVIp7vwV+o7v6H5H1SaPe0u2NUlVBnPKV
6cH6TberAHo7YKdmxaNv0XFb7HEzsxeBLsldCRBNw9Cm8FWrccMri/kNHZM3nkHpkou2NuUobkSq
Xlmfl2o85Xubm+1fsqn/X335j0I+nt0JzHw/cVyayVYTVGRJTQ6xBi9iyRUvY6oH/nHoaJfhFnI1
4gZmwwqzntjo9bbmdu5uAxlbVpAjt/2LOK00LQwxB+ZVWsTTOZHNdZxgAbVbTYfoMe5sBbKV32Ln
6ogyTbK1yzcMnZuwMHFw79E+7/klO7Hdjk2s28BsdU/UxXb4AQDNemGyMClOfCdNpMTI161upmms
Yn2MFzimR377rasm4jwlIzQ/b0lwKpE6jcw06PPduV9m5uqJum4UPSUTnh5v9t52Ujzlu0k8czNX
UKRy08ArtN1qqT+D4/Tcq87vMOZykOIBuZM2w1YvlAN7SOkf+Pr99FqyXRCS7oOYjzDarM9l/IvF
TYcrES+btiR3FUV6jphIw36rs62t2yFrCyq9JIoY24nP8xxln6EnobZ6CQsp9VEArJr5Ldmxs/fO
pGntSfEuF9r3RZpGbw3opxeJBs/uxKjSct52iTlX2BeKhvK53LP4j98LdWJUdVwDlo5H57H4RnZz
j9bg5je0kxDrsD2FZhzPHTYVs1Gdp17dh0nuKon2cR9NsuFTCenMSvhL0fLsvW7RMbiTEhOzDHGL
Jbbm+/zXbJtXrGH/Ej5vm9V/2cRcIZE2Sdhk2YCqVM6mR9CFpgeVRwdBX+mWfveadldORNEIR3YS
I4ymNCvMtP3N9eJVksbcOLtw1MJPdlhC7Bdxdwu3v+yU+e1Erp4Iu3uABlKMTPKjKbuIlATOJn4B
6vqnNftCl+nE4CKVz1wOuHqRPlfymBEnOhPbz3OMruk6YUtQjUn/Lmi4Z+HB1RWNCQtXYqKtHt7u
btH3/X1se88s1hUW7ZE513ZhW3107TNbx3LdB78tyFUVcQleThpRfINN26JQKngJlJuXcWKSu7Ii
sUbzOVPMSrbs9SSiCmd6nws6DO0UkZI56MYAoqI6b4cbT6YyGxMfvRKGdopIZLZtcgDbBmOwAH0U
uhCt190ChnaiMrZbNgA4gs/E0gJykCz54bWWuIKiMFllvwYYWMP56Tlo8rbYusQL2YTHdrbNLlcZ
iUK11SkfTVPti5yaYhELGmT8Ht+JzRB0zwxcwre3uZRLrD5HkVcPL57d2TfzeJFHK5HwD3YMq1DY
2qhc+C1XkbNzyjVd4BuNlH8c2M3seSFy4veBuwqigA7o+xowdDSkDyihVGLx8tdMclc+xAEXOXWk
8YEHuXju+Yg5H3A16vUuXfnQm2wbeE8y1Sxq6IMIlLiO2Z75BaerHzpHlq9USozeipYU87DNY2nH
RnrxKTA5bogGx9TFwzLVfBqHQiKHW47Gb8d3dUTjHq6S93Kr1XoWEIY99q347DfrToiKbss3SUdZ
w/xSXY2IzzIgMAzwG92JzwP1wX0dclu3OQrg8fyadLvftuzKiM4oiNd+OW2tbdBWoG2tFzsTz2Oz
qySC1ncTyXrYeh6yLw3KvsUUW7+909US8R5+BjSURw0jvw1gKx3etrz3IrAkwEH+8zptDdmKG1du
6zE99rGApiMay1we5rfXK3U1RWKawaCyeKUBHlmZ7pLIf9OIvO3B/yV5dgVFc09VazVeKS5e9Z8c
r5ddmsmsf8+SDaCFASjefQnOdNwufr+LE7OnJcuR5sTWyf4h2AKAnnzfgnscncaGQSdq6xjWGLsa
ij32siXAC3YiNjgY6OQZZkmY7V2X0hv188XB0E64pscZjHtLbY0jBiCO8zkU7ep5EHUVRg3joL9v
q605a/vPOK8HqjjWMPq3Ux39H/rAf/uAnG21GyU6cPt8qSc0P7NPsCYWDzrRQfwkdjTQfgCujS6f
tqZv4cV7nP02/7CJiQ5w1vgy6LFoces1Sfgvs/l8gFsNkDr2bMT6kY5JLB/pOqj2YdXy2F+2o2nz
S0/QA33fgfJaq2kIY3U/9sRkzwwuZfQy8Qi2DjpuQHkoeJw331gQh1k5nFgCqoHLea22OFG6iPJg
MPXeogDwykIVxNd+J6y5JRa6qVezZKw848PaC24qH/QYsi9IotRPRub9Of6yvJ8u4gOO+GJrsusG
tfPfCj/tKGOYhSQ1uH6gG0UZyf4EuI8EEoexpAH0oE2ba3TMbP5Iu1D/OS1wauDKjTKCLQrsI+6z
jeLxF51O3HrFwTDOtejS7vzSLWKw1z1LguOaou10vaOFacgegy3X8jke4yn6Diz6oeoIVgttmSV7
93lrjrgpeQxJYqnovAz3sTHN+jKCGnp8SuA42lb9jAa/sm/yKSnhTBDz605Pvj28WamLikz9wd7h
hrk1Rc7DIP95YNLXOxi1CpaYQx51X9vOcnIPTJyllU3EPl6zZAybMo9wP3BJUhu8M/Ep2AV8hiMr
GVM8eXe07fTBhF03XxqhJvZ+BnICT7NP0xuObM5IKZttyAq7d1N/JSDeRO96Ea5DKcGVx/3UqUFp
FdOI9pu0NxD8G6aaoMyndN6r00KFXhKzU5DWJU+AbKJsnm9ZDoFdIVl+fjEb5FpFF2VLUBrSN6w4
D5X2VwCnSX4ZN9V0ZWZX9VUNAwXXUxCjblGcBOnvEwSrqI74QptbROHbXqglgt9PAHyTKrkMzENK
eAp4NyQzTXnKJfyBH7OBJpgO+gEH/SUpwH9ctm+qy7a+QCktzes23ogGiChEJd0yRFGxT1GiXlXO
Di6KLWz0WXTjHB1VbHkwXVWfHW25NeAIw/zmPHk5TzP6pk2UZttlXULIZtlAeFuGmeib68A3ZisK
EfMP0zVWFwGZZ/hyTJ3iVUb6XH+SiqVfUTjgolpMnK/FyA03tw3/PNQqi/azaAfJsne4Oki2Alhk
M9/4mOHvUtg0FkWQyGEfih6AH1utSonjGz1yAR0f2Pfd/Dtt8zWvSDuq6GkACvN3eLaW3IIssH+v
sFD5fjR9+IlmU5+gZtEG6wfe9CcBYCYx52MsDICMZcfWhV52Hibs1YxHTK6qGYfpfigezjdh0l4W
W6z0O6nVMF0RW5Eq53hdfpmWoXLOgdBWNfyDgu4WHLr5mido4V4UYRIIy3VMP5t4Dh56jX8pWlBd
0q/7ko3DcgErc5j7i9k0G963CR+mP7jNo8kFWJkwU9AS8yh5sHsEhGQx6SYWU9njWmiJioRE7VHi
lz3WlyUhTN9kwMLsaTHL2zcQpA2WpWZp8LpwLuQf0cbW0o+9CtoJpqUbp7JYZIMqWtKNy+eJEtL+
ymQ0Nr82uFDIiqwcKXbbDsn42ALfbe9TQs/h3bl2yZfB9kFU9kSb+LrOQm0vWE0DW7JWzckVN6dp
WAC/2I+f0T4S5Z+bmfKHbMG9Plqi+dY8LIlN/gwqHKHeZelknqdpQroQjnr7msS5guuaUN2ffdD7
6ywsT4txQUQF5XaG/fixU2fAK3oixyhAaDNR1SJfkjey4JsgQSKyF5vzhtz6QMnm0iFVC0qZpU10
SdFl1lRb1gZzIdItDi5dEJgfyZRN8j73ZxWdWDsKg/vOt+n9EOYae02GBFJwVgh+AC+8vjub7bK0
2/s+WPPzgiUhxRM2PcfqPGWckes+cELvAcvSmVYROly+yCNGvYwmW/5jpVH6mEWzeU7WoJsf8rQd
o1sMj4vwyhAE+zM2wIfxWEoJFKSy7XNukhYtKx07n7Nkkk8oa2F3j6AbCcsjnXh3nfvUiOJguHEp
EKD5dxA7j5dcsCEtgXb+K+xk/ivOZfMzXMgyvV/S9sSX0FJBy4S0WWUl7bEhApYJ9NrBwSwM4YLV
D+1PprOrZr16mCYiL7iAEhXgPtNl3vmttbZmpJurWKBcv6XRbY0oKXJ6vOOjXYuIn2ORAw5XCCCe
8F1275FGqGJAJ26pbGCKE0yCPk/PiqeJKviczk9dGD5b2ldxun7jJtDXkHRtpWCIVMGl/OlM1wOl
vD4Lqh2ubhUfdV6KOdB5QcHRu9kG/CuszkP6nGfDJ3WsCuu5/Zlyvl8BZ2VVonvzKdXNXMkOyG6Q
BVZZ5vD+U/hsswbLT2ztA4h2YQETpk89wwkiwAqPrW36fGQB1sNG5gXDyy2hoaAFo8czPfiNdvY5
1yu5AHtv4Z86inJP+7Y8NvIyJOovTGNykSA31ihk/RSMn5coMhVkrbwaj+4P/EjaS6Bwo5zB6AwJ
gB2uworbMXJZNjnZS7IobCuKvpIxe6eO9CFaoBVsY0h84jSbirRRt5HJ/Glhw3MjrKmS5Hg/TOvS
X1sb/MUsNoS+6R93fT7Ths8Fp9vn2fTZw5Zk66UxyZ++1S+8x3VxOWEO42HeEQmzLSXJnnDkPN92
AGDZrZ6xBE3BDguskK/ItqI42q4iSvois0KX4SCCki3yQ5PytA53Dib6TN4zNJEAgzKUkQiXoldr
0S0E/yed0IWg44hehpj1dxQrkqagBj0mPYrOxToN8Sv86lPsNE2FX4hP1QlPT1Es6bm9hpwmf0zS
7E2V6zb81M6ROiqpB1z00LDruyca0xi1A63o8QK3obQyZOLixrNB9CV+PxqWcTA29JqiMmUfyBzR
54QEYi4YRy9qYdc5+3s+4qlauijI7tnQJF+XcYxtER27/QafyIRc81U2X80wmA05H/pCH/KQZRZf
5gouM1/a8zPK9vF5yQAGLcdjCr/CHmZei7Vr16/pIvmflePm9HEcFWZH9YgphJNMYTjddic2EBTK
XpLADseHdcr59JBywJqua8gJFNdjsLPLQteRVdkwcaidJtO8bHGzqdsQsf77eO79m2JdsAlCZIHP
Kly2w+B+9shVxfcBz8rQLjO8j/KW/r2lMJf7LGYyqCJcUGxFjdTIb2QYpUJSlbVD3TbL9GXeD7b8
Ne+p+bMnUC0VaxJByb8iI8bdr5koqwAFD7NXLcZ5voRqAKeun46hr1M4NH0klDX9ZZkFPkipMrRz
8naHhapQ6fpuN4afSE3WvYcPlVXT6yIX3pWjmiKKhaUje4EKa7xd8206abH2/JAlmp7pOwnUf/9R
AjexvVs3QuR1IWoT1442yA1RYE4A+LIhuoHxW0z7VS9RV7GZkBpJc5gfFY6CT8C8bdA/U/oArMeW
PoLQHiIfi89zvQxYZ76iveu0v+Kjgdxz1jLYb+sCLneFvuCOv+/hThrdZZSxBlPRJVGhNRWiBMtn
xLqScFsYvM+hjsHZBqvY9ujsi3nXLe+DyU7dO0qTqa1ipLy02GdgoV5xboFLONtOll2QW7+Ctdii
q4lk2EpPfRxnpVKRPHaWxeIho3yHviZJlYAMcMuaQnen/GhVtv5gElC82wAdfVAmHWzTS9YL82cO
MhEWAr3Bn6cjAIZzksnAazD8kZUkFk0Uld6RuxfBnK2PezcHlx4b+Q+movjTJoP+IUlzHCi6yT5g
KaTiJY52pou+15Y95IJ3DEcADSQ4O88/vY63LzjVZWkxLGsTlWtI6rDh4hL0ZtwrHWSS3SIWWFvO
mlH7fqfdfpTRPOgKa1327VR9A1I4XIknxNgyfQtImtnLOCAXeJJYec93PdLVQsF08dok00x+kn2L
zhKHnW667cHRz5czp/wDy1jeXs4g0PQhtYzlj3xRxyc4T4o/uFvXvNzkPLU3iXSrw32SkbQ62fC0
69GE74b+LTGaVAPHHbAS51952LHkNeXsvCzHtKUlbv9qC6SnLTZ4bs5FE7DneD1znBBhHDPByqQ5
NhTaWMQqlTBOStH2PfKxNIrfy3YJPvSrFtiJ9j59n5lUqHdnvC3rq6HH+HMykw3RVzyLoDhEiO1p
26IVxN3lDF/iSejXdusX+L+b9pvoDiu/NTSZdRk1aDOL8iwIKgQASAF82N5W+EOuOVb7bF9Le5q1
vZn+DB90trcd6HUns+U24yxMwG4aviGpG5JiYmEHM3U8yMczz7vfsRDmPcrl0ec2jc18Eecu7hsM
cJEk7ckxICCTgDy0UP5UnaX60qS7qAVu6gphz7C7kknZ5rHXm+Uv7Ur4Z6njd/DKZsUcomkyFLu4
pPCgj0rTQsJ3SSLb9o/bEhmQ04ZoB2ePH+hy4UsuLrtlvHtRXXQGN9iikKcwW83XxkTB8xSkbK+i
ZJhRQkBLUlqfK84VFyqjaH1utlD8tN0k+oIgkzWXNaYqe0zomNZH3g9QU4Va4p6bJmK5LLEMvhw9
ZQWKCGk5ZfFwU9Eo36QNfy+avDC1wMcjyJITOcWQBtWU0ojfeCO3rtD8zN/nZjh/zPHMH6jh+qUX
OAkWuR1p95xhDz9+wn320JfzwB542ye91JaezfdlUsd8kSadsNsIu+jr1FCyvENNDodyHSI9hPso
/4Uz9PCx33YobdszqWWm9ccVi+U9PKImeSR2b/tXlPHH3zwbc1ku4tirUNrxIYob5Df9ur7sOQeA
DTBgLGNLzqJvErotVoSgJp4Xac/5ZV+6nV+a2KTvKFxV97rhO46l40HivxHZb8Uakh7Bh1XaQeFA
my9P02CXOg4V+7ZBjzkiv8q1uYx0XvFVYVPsin5r83sCjCorji6dg9LmUoePvI95Xsl0etsShvYj
beeXXrOo6vvzoTsPWXTxQj7AjvF8WojV6jmMMvvpxF4hLwM3aDFfAUK4SDqnyX1R1oYPE1fpJ7HB
tgyTLsa+hLSMfsesseihjfrpJJD2y3DasOpsh60aI/VrwlKsoy0NtvdCZA0ch8WYP86D+Q3RZ3L+
2NDf/nsKNWi+jJG+6MVxlDYACPZm+HGQ4iDoPpzS/ZGc9hKzgbaXcRT2uQm72jbj6zFuzKA4EaZ3
bP6Q+YAQSKa4DNAP9evgGa31cW4fWxqqvkTHEUxE6EA3eWdjBq58trHzQ3BOihZqYOEPaOf7v3So
IlaTEXtSqaPYymt3oBGqH+D5wI/QPG9Kr0i/+jm4qRj1jtKs5v+x9yXNkeNoln+lLe/MBkESAMc6
68DFV8m1RoQiLjRJIXEFQQIgCfLXz/OsrK7KHBuz7j7NYczKyipKkktOJwF8b92qE0G29HReDUjZ
NNSUDjdeSwQu/lKR57Yks7lA7hPzHQ1jMT5BJq1MKpdVTs+2VvUnSAarMmzBM2AYVQ54lQ3uHURA
TlFz4zlcfxo4dh8pqbqdGjf0/YaTXqNDBAUpTYoYqeXJUvvhXSOoitIZC/stUcXyWtWd5HveDhD9
YBVqkLKNwEY/a8paDTvkFpnvYeXA8qL0DquNRc5Gm6rQx86Hfjc8y8NUUXYYeD+3x3rFM36EF2V4
4m3sR+dB1x1u6lDV2dyHfZNIbGhVgqP8EJ/WYKIqAc8z4YBL5FR9E9c22gx7BmpdohX1Y7uwlaHJ
tJZxt+NBb+qLKlWBqYfObMgnW81vFnFcJPVnCp5xrsQkUn+sxRPC0JoiHT0W1TckAKLxjCEgXo/B
FKz+My3RW/yTV1DpXxbR2ukUQcxG9+NcdvpeSDkEH1vZt9UeAX/F52xRYXv2Ma1veHJbHd35NQCC
rNJ17d2XdENESOJXICLwpBuhsYn6sPdm0yoxTrsK9QpfUdDEkQRjaXQJgG5SmXhYdcJ7GvXkRPqG
z9nCRxkkE8HFODcwxwT7hsZjuwslruDXRbaG5q50a5jNHH0jabtY2b9MdsXqBoprdHc+8MBXMCHj
mhSiJWWK8HRbZEiBnZ9kgKarTBU9g2JnwTidYBOpvrGpQf3VVHhADiY7DTjsMuMPlxa1bzQrFs7r
J9cTb0jtKsiSDnpz9p5PzZjLfsLYiBFEtrtC1H78CRQpWvKed9EI1goH7cQAjxoeoW6dB8Ro4geO
nSCMtkmppmreFRw45svol1XoJ4AvYO7AQxZ4d6PysNBKUwlk6Hh9XK8JD6WZb1ocsiqXsJnS4rUM
4rhKYhK2OrHownqtWvxvnJCaaEmk3PA+EKuvXwF6M1TVgwu1adlofECy55s+LPgFXaYcgWmvwVma
vRKFbptDN0QmeowXuRQ5K3GPJ3Tl6p50xLbvQnsIfRq6pmyyZiUVh6KAwvJhMhn2Lvxhos2L34NZ
DQAe5nFqcih/PYxPsrVhypUhceJwFF//ZyrSv3qDbVC1TV2o4WDQp3noYy3ugJWF/0M25q/+YO0P
viJSDwdhicu6vlXJ1ld/NGP8+7v7X+WHuv87d2H+9h/49zsSvnRdVvYv//zbs5L4z39cf+Y/v+fP
P/G3/Ye6vMoP89dv+tPP4HX/+L3Zq3390z/y3tZ2fZg+9Pr4YabO/v76+Auv3/lf/eK/ffz+Ks/r
8PHbL+9q6u311bAi9r/88aXjz99+ART6Lxzd9fX/+OL1Dfz2y49avr2+XTnJv7/af/7Ix6uxv/0S
BL8SJoKQxwFCswW9OnmXj+tXaPQrBRqGZPQYtb2huHqTe6Vt9dsvnh/9yhDGDhdgGFPGgWb88m9G
YR3E1yj9NaQhuKSIRPjyNU7jH2/+Tx/PPz+uf+snea/q3prffhG/64j+SUFFwOv8mCMunIsYHSPi
rzTsKHqx4thBEl+xaDqsaips/4QRcTbFLcDxxttjfWz8W8BHbDf6gTqDkNPPDi6jxBRjk2Cy9Hf1
2KgUbT+LOsaO6HM9TFHW28HhrEP8x5WLb1Ecnbmhbm+GetmPIkpiXiBlRGCnTqHk3c59BWfRMmxJ
iWz397APFcJIzDNXi9hNk/tKyMJTYAaV9yAa7K7JxEfA8UO49u8BmbojKEf/oNk0pGG19ccGf/5h
wLc8DaEop3wJlDhT5bE9LbBQ9SD60r6MVMIQwJd0xK8yFQ4voW/fpqg6Y0V8wEdKgCILnXSiLRI1
DfKAvr75jF96PzX+Ll77B67FZQyaJg2wDZ75WjY8W9e2h7Gwgiv8MwB2DUSwrMo2Marw92hUJkdF
NmNPcFCyGxxwo9dxXkzSOIGmWxI+9aPvHZe1XfY2KmlaLiLOEbADkKwjh5o3aHifoonvwLP1O71w
kyFsEtQEresdih/eIUlZHga6DncjTjeAS5r4wsKF4WSwTTnG5wqny+ILnoo1ZcPQDJi3I4YpFwq5
rjL3W2yHo/UChwKJytxhNzaJM7M6e17EgGe2Y+oHtjw2iEfMIJfyn2cB4U0yzL1914u/7Zba+C8b
LMrnlVWg2XTs7WWj5QFg4HwUdpL4AGtLclbTANCW7YfMhgXDuBxSTIHRzWQXcFWt3AAbFHrX+iiM
TpDsuh6GmAxVYhskv6RtDLAwGubteamlRuCJMieclqMHKSrvwHF6yVwwRTn0XO1ZAJ9MiI3CfdlN
uIYMtTtpZJDqqIRTL6KR8gB6CE2Mg6NHaIWb52bmbic3zEotm5uklK06VSXV57hgPkZJjAQj3vVF
1EJAyx2WRbIMNpYwq7bebqr88GZRqO1kTexjcynNwpJujfx9oTv1ui7LvF8jj+zHadMqQZoAOwSj
IBhVG8uhatdh2gHivwm0xcxSjQvua9GelVkj6LHqLSlCnMYCbw7e4Y9/A2u05/1aFEljFu9rjMaY
TNnY7YtJxa+qN+MXD6n4T7hxNtwpvAWz27qH0FfRDhVEBFyBNe/lFnon0pTzo243hNTp+lsvQ76P
UPWTKCJMSlDhkizbXN0AGMB0XMhgN3ibn8dxoHeYnLzcRQoEIyGmkkkbVPwTTdzjPo778Myb9aGU
ZZnQvq8foFnZQx5zp6cq3muwt8aL5MVpdhqs1DdxSA7A4vonvtFhj9vgwiP21MT9q6LaJPWIIwCI
20z3w/WCzT9WGnu3myofwzl82yIYuiZQX3tY8UGCxUH75HtXi3VQ+xeh/RegH+wrfNPoR+rJdKA6
PMxcvrYFJTvaK/8CyCpIG297hyZ9fgOVdtcW8bMCMzqsvswEAwZZlHfVtn2RsdkXpn2Q0/q60PJl
nfmXQoI+72HQF7aPEq50btiV4iX7iOnPEGPNWZHoxe/md04LBI2OOLC4rnwr6HgnyFah3ZSzBDIH
nmzUVR8FGx7jil+gDRvPnfO+qdrfbYYowNhVZlh9lq4+ssp78eaF39PQW/O6Hr/NpUjRJpIMgalS
NVT3UCEDVufeDoTHyUMl4y6k/g0T0X42s0lsMOw8hPbnIxBO4LMAdcwQPjFLzb7DoYkkHKUTz26M
os8hHLsdyLinAAKKZGHrWSA1dVctRZ8MfXwpbQikBihfykEEJytfohwAF2CUIHb5NolcyJ9hAMwm
GGudYs24FesE0B7Ex2llip5kSC9xWXGEYQjA50O8HXQX3XDPbYnduvcmdh810I7Ioyt6+arbuBlP
dYOqQBd6A1qeqvfSNiiNLZ/F3B8Y0UECui+vRXEbqFFn1YI9BZEhH0XBLGKB2UO1LM+yi88OT0bC
cVh9mTw8T1Pd3MmZw8RRAUrnFX1YaJCTeLnvfBZ/tmXlA3uwbFfZuE0U/GFNjd0TpssyBYDT7xBL
71IWqD1oXZKUmwUrG25DEkb1nIxzTzK6cYCa85xqFBxiWB0Amw+ABIJeYtOy5qkaQZqjeubHZAAl
FY3oPkRnusfYw4cWaPxsSlUP8K2xdu9TOeLEi9CmWrswKVCF83Mz84ZBgtl9TL1xr7gHJUI5L1Vz
xghj44eJM9zg22aBzIU2XnaUx8VFrRt0BMVcR346dkv3BgVx/TSM+O9Mw7A6QZ00zcsB4EyzGzl7
mIB0g+mJB5S3V1E6xWOUVBvpTxT1hylUfXMu5yatQ9reQNXDkxAZ9UD2wjqFlqXf4cOOLo0Y99TD
A+f14waWA/MUWzXPfevc60gkq7MGDeM51IEr1mgzDjARrwN1J2NjgE5zbWb3LBm2wVOtUJMKBpbZ
ogHEi2Sbe9fUFKDqlkvg7emy+Ahy7GFTr4sarqs2Adv7Gk1VPuoyo7HKsLMg6Kn9TkaDgsMZI9ra
ht9cM9kjLsw9MVHKxylDej/86NGYL3WbF1N5KcI2i7tGY93GDpAOSNQEleyfSbe+DfN6A0bYZoUj
D0OzqhSK2Hsf+EKqCHZWW5RLus0j3uNYQ+/Qyk9BVh+jSI2ySr93GT5CgCzLFjvMrIvLxq57bdga
JpCOQEGiOhDhSFx3uk7QKf2s++uzyQIPqwoQh2jx3lblmjumjN7LOHhRCtV5k4nLFONtmXoB4PFV
sS/1uN5WXWEP8RioRHHQZx3oYWj45JAXHe7SEMqYZGmBzhfROh9bUQdA3zCfpSQq1qwNy+W29crq
jMz99tBBQrcHlo+vmv57IGJwIHwBVgqStK7zYYGVToWiuIS66zIRec3XZZTbeZ5j+zTz6AdQqHE3
9sK7WWf7OWKQHUf8KQS3pCeX+YhjGPvRGJ/ncRNak2x6MXtVxTtfq73hG24jkYXMfWvXYtx1S1te
aU+orVZ7jj32EmFmzQFXN89S4oHXikD4USmRRCzEJhiN9ds0FvVplePapowb8NkAr1/R7p5ZThkO
N7bNsbEN/ZqzChokAUKaDnEScXyont0kLoBSEzu0JT6PK1PvyZwurm2xHZSrNz74I07TMgk6eDGA
pg2bPivrApYBCXF6TuoVcekAyyEG35DErpzYLQDy1h0tpxeUMK1T7lVeoDNZCU/eCg+CzmRG4VZ5
5PVKHkjjeySVIQOOIMlWd/deuQaAAAPijmMUB6bLdI2otq/Al5DiEFjZVhd/gJyCYYFd+cfQl4vz
wXVC4nMCJ73Y/dia5aeyJZ894NcdzEYJiXv3jWhWfjq/DLYycbX2oERG+PCYdCXt6lMwFSbOIJqR
9tnjhJ17QqrxbbBiWjLnRYF/2GDpalLAC1v9BYlDOCiwyaWth5UsccFY1YcCLU7pRkx46iymFINh
wz8bPRdR3q9mKX4wU7BzTYQDTdQt86wvSwhw5qzbqno2NUq4QwyQOQDIHrDfOtfuNNWdDy1gIPQB
WXiRQnpaLPFep7DGhq96D812+BWvgq8IRQHnCU0G1EysXW78bWgMTseyAD0B2A8zCfX0fAxIIZ/j
Nore4kaWBPueL4Zs2Fgz5cE6tlXSbavpp2QKN4sXA4tE71EoXVbHeW5wfy1uENi1qt78AIHFokwx
SD7Sxg1+eFineqAvS2mQBtxrxrAS9bSGU9yPw9YkaEICIgDc1IFsqfS2pNKNwjz2NRvjbz43WKpR
GV6THelicH14upDYlVwTwCEoqxUESw02NZsMtKyB7M969Pa9Un2Pzd+W7Jb7sg5O4JurLi/92nYZ
9VqG8y/WDP0zQMYa9p3KWzi2JBfdtBBRYMcr4vJraHv/1QosvMgiKfQX8K+rzLApyOVQ6OKRWJ+w
bFt57W6hkzMH8Pab/1MEszB74lYylylkbBhWknGd1vM2N+riWWx/ezxcbDlB08ET4gSkTGGlxfzV
M5YMGboQXX9PxgWwDzI6MBhDF4jDgB1AaYWeWZIVyV85WgdfFPRbjzVp5RHwa5Ta626jTS0xx851
qmfQPKxv4rwB/QQP/XWwo3Q6ii0g93wk7T0lek67JcbnCo5f8sQSOn4HVOnfxyDkvhdV9QUTE+5P
fyIjtHQg8VOKxw6yxFi+LDMDYwoIEwSr9TocrrSdM+GzwiYIrievccfCNUNVUJCYgdv4MOIU/g2z
nvUy8BDcnIZOcJJVEBydR9ezBArycRcXztKUjVd/Z1toG5/mWPRdNkBM8sxc+Wpbym5rFevdWCAB
aRLhZaPzlHf4APoSbEMDER9iZB5MGaaVaIYGdeUQeGCK9bs7XTaf6wiMmpeqjXeo7CjTJWB+Po7g
LeeZNipB9ub06kHz+Hd9/38Ln7qt37Uy6tP+FX36E2B1N3z0T1Z/fNjb1+Gv3/n/IE7lX50i//4P
KOj/wKlOSv98/ROw9fsP/IFSxb9SBJNFAl13lPlAhP6BUgXhr4CFQONEIiAgkq9K6z9QKkBbAQ/C
AEktArBRcLWl/wFS0fhX/B8AbQGO4BtC2JD/8Yf9FzAq+rvP9Z8YFaecUPb7748IpVH4V8fN7OrY
GjrZNK5mH4yZnG6aTdEmD0Ha8oPVXmfTpSTNMTRttWEKkVkXeatOjQ7tudz4cjR+AOydIqmzFu6B
jvY7PO8Z2ITl0s/1+sWTPHjGihz3qZrcsgc5DOHwRrYbR30IRc1g7wMC06aJJDOnYPHjMu+cwV9B
PSb1Lh4CGZx43Vq6E20gB2x1jNYdNGfa3E6EAZaHvrivi4RBp9B+dFEXqdcCHJURWWBAxiMDA3tz
gs63tcxXV1ADVKZBErIALlU6h6EpNB0ANUh4EabPz+Dg2HgeeCXybVgbksgGasegiGiPSEIpiwx5
qtEFzffLUaieQlMTt3Cz262/rfG6Mq1cUCONqQW34NLBLhu71EZVNCVOj3QPQpqFj4WnB5CsDRHq
oSzW+mhALpcnNJn5WJa2qrOLAB1Zl0cdDPFzYCYodNIW1ynsgWJU4zlCZlXi+Z78jsHH8ZsO5/ML
tHICFQNmm++cWdq0geAGoVNX3hfJS266dPGA112s49Bb9XH0GiDcFu+hRjPMM2FrL09s86agQCZl
AzRhVxldNABFpl4OO/TygabKoZ5r4kxTV3zxdVmhehGVQyi4pcgf8U5xGxvMXQRCD/QQAYp9L1kL
qSEEvhE/kxkkUgo8wNq00axz+SSmXkDi5M9gAvBLMbKJEhRXZJppNwBiJmnXsU2+btPsN6n2C4By
EU5mwQdG8w2l8oOEtHlZfQ0SP0Js6dLKOkqGOurwioAYLG2QdI18Lz9Kewgsv7slqstcQlxHniDk
XiG252Hx1Yq5fEUdx4pZeo4xUSOIDccr1VTt01QukU0isXZhgsBEBQuzD3V4WhEwhxj81XQWzEE1
4E0Tv4vCobuCGEFwZ0rebwnE/zGYsHk0Y+ZVsj4Wiwg/eRggJo2CdT0XoFEAnyhVzBgrhrbJey/k
N5430AhwDETZyB7dGmB3y/YoN4wlSV2GuFirC+NbsKbNhmMNhMetDupxRzegM9A7beuzjvSVUV7a
6U3UAzAdfOD8J+SrU4xDgyMverPrl2BQFEZeWAL6FOpZ6ByLa3NsGo5Ktje0n4m6ndYqiPcRKtwB
FFYFjiSlhgogGT01fkygwot8DmUD2eJIcHaBHtj2hyiM/NtwLs2xgTv+7Hs89nfeMEEAo2iIedm1
60xuSkHskhUaWiFcEDao3VZpTfMQKpYuMWCVRYaEM09Cfjvs/ZbKr56OtiHf+Iy7bWtj+UwsMvHZ
de9kyPZo0xkBy7u67yHxbWpGKswJFbSaYUQm/rANHPpIx4PhK9el+ZjiPg52YKjcS61l+ygUSniR
sIaTMdQJHGoyNbsyE3ghjiGcu7tIN/1hjghYYX/1CwdhGisavY8K6IB2W+FMuwvoDXXghyMcurS0
TOxW08kEY1tY/t3J9P834l/8a+vd/30jvtTlh/5Xtuj37//7PgzeJ4ZiHnlcV9Mq968c4N/ZIvKr
z0DQYJMWglKI9a6ty39sxDT4NcKezZEPAZNVxK/G/z82Yt//9ervRs8sSBhOBMJH/xsbMfQMfzK8
wSePxEEiWAQuC5s6GCh8/V9y4msNq3E5qrwokXx2ltiEoWAjGwSuy6ijn1CZgAS5rv784A0gTVNl
EJF0CqQqPFg+An9Lq3Ze23uAenN3KlgQhT8ruDHG+0UE3gX2pK3dF1CHbVm4jMW3bkDZNGTarn+P
nK3ejGvEbYzRAN4RmFirlJkxOE3ILSzfFuoPUDBSfzsJatWeElbsrspQfoZbl3S7wpcEKmE4MIFA
5jFpm/i46nDQt6vVcAtHtbFfNMakOel0oWVCG4BN+WZAQaRR2Vfb54ptlt+wefUT2rYN2NSG8SYf
RMzL3KF4ZdmypqtCsgfjxTTU1dFMPvqxiwFkTXE3h9DXw6YD8Hlb+jhEPQu3QW6bwhU/hKWrSrpo
DYILU1Pgp8U8NaxOJHouWLLNOkBiNHJvfk6Tmr6N7bqsGG4KaItW0cPLMc+zSRcmZvBtJTZUMq5h
mZFpqe7byUDNGwDrulEQreoMHQWjToYJtq3MEgLKrFDGzwAy0sdBr3JnyzI8F+xqg4Fe5GX1vYAn
youbi109+IyClcl3aBTbJbWur55i6NCQrA42Jlk0ncGiR80PCWMGknm6eKozRGvLIiGD1kd4fUYJ
4gZu9bRaCevBPhbhpQXxNGR1HAR+FjbTd39ZrElnsd1Bkrbk8Ma4fa1osNPAcx6RGDG8hzSGCURD
jeUnrd+/rNavDhuerz6Tjm9fN0xmP/sIOpa0rxamAPYSr9sFYQn7lg8vdy6ggoGqYppBAQJg3IoD
YHtcKwabS5vBp1+qZ5gzggEifcqnH+WoHYDKEqTkTR9a4SBdxkAPSdtWMhPAItTL2E+Ij4PFZdiq
dt1pa4cy1TV22Av0EH53fS5atQM4oZ63NWrO14NsFoEJnJW7BfX2OQEqSuIBCzEQKYAjXX0skdEH
DXoBxXEdTRkZY5sj7v+mMxhSddX1b02kn1etNRTXJcmmgSAz2nHxvuhhzAJHS/gTMFz5MKYdsDOL
nQbvUtIBcGSFoEF4mzao37yv6FH42oZFsEePldltC1RF3Tp0ezJON26IMx9w5g6KxuCwdsOeGv4V
228OrejBCO4lOMPHMDL5DeTr2uVwIf00rn+BLOQN2tpzrVi+OVbuwiUUH1sX/vQ6GLREce+tG33q
NcGgvWzgddAKkLhCQs9IKWCuuEnXBkKPbuE/SwI+kq0FFHAUiQ3MkayNhnEvJv9u+71Yt/BMqpyB
Yswu9duMz/vsinjPoHIG5oybZonoN+iwvllVnuK4/BGO/Glpwgrnsu5HHEFwM0JFBknudBl4U36H
tg2ODoEWzzk4IOJNp92EUEaOxGg7eHdlVRyaovtWlR4UUuWGPMgYp2CDbocvLWyZj2YYvkTD8h3W
1btla1McRs5g2CCGVtOtgwfpC1Z12CEmqz4ZwLidWhSQV1A/Cp+iW0/LwB6bZYOlZJ6hLi3BnQCl
BHHdTQBNoG/L6YYgsqTuIwNkDycCTOxbWrgZkCUCEGAwBL3X02k4oJvnR1DreddE7KdodHs7bqS7
QHVyX/bzkvlz4CV+weIbwFm4IpwCXoiMuBDEEUEtFj1q43/rFrJrVAATTBW2Dza2h6ahFudC1G3D
DAiD4/eKhW99PHbp0MQk60L3zTrAEzDMFLsSgitoWE1129ctAFPoJyNGGgDuUBkB5csmPepTNJgQ
VyG4DeCAO5cjbU4T9+ChgKUiZ+18Fq154pO5H7wGS8hQV1CEb+9RIB4lzIInNnd6v/DlpetK+aRV
4AC5uDGDu3PMakvpAaJxxDfNDlwg1N4l5pgEqGZWB+MN5pzcQruem9ZrvtcLTD9h+SaXKXyel/Cu
kwbc6oSzMMVt2ox+fJAVHEaVhUg1WvQX46afkqnbtq3PPSa0Kxb1FVbE70Z4IsVi412cXUFa1l2X
Wm946Gp4LGrqvkClg1q60D+RZbtV14V+6fYcPr3UNysyphgHibJekTRYk8Jw38KpemCV2VkF0igE
taRQ4NatV8XX6N3P0/wT+p8TxFOXwB+PZiPeEWq+B6xv8sI3vGcLrXMCHoQlUTT8BFP3Bcr7T2rW
E7i0fEWGb+aUusGwDI7Wh5x5672HDjhbwmMEBXvOO8oxPKFA175VELIC0XKpVEsJuiZq4KiEP6va
xnel1nvZAQ0rB/vOSyBUoqr7c6hrLxHLCKLDUFgPy8cNiVQZNyyD6+knSL47azs4XpvoxBZ+u/mY
InQiINpFloUv0aKUFLTDcteTyI6fiJ5qn63CzZiMZadgSGxmgk8gXoJwh9yepgNzQTz17nxnQ2wp
HHhxXNnN/xpeYfMC6myw1yD4cE/tjLKje+eB3kD4dJb6us83H1Y9WA95MA1ZvOGwjX1sEYDUnsXU
AvO1KOs80tiXHkY5O0U1e6BCIvFyRzzsOOqT+hNX8jhiyaBbDqdIxQj6CJvZT+uqXCBMwx9rcHJC
xxg91/5Sbj9CMmIgzjF8OOHvHeynHd0HPQR4zb4IFHX93ljrINspIYGDemCmX/DhUTVf1tKDSHGt
4nvI3d2DMTV5Gwmeo2zAXkFTnB+iyj1p5Far6MC9itFEyjnYjXrcyuhbu/Qdg4K+dT4krPBkkIeO
4jn0cgVuiNhj2ChQb3i6OdyGbGskaqE8Eg6lfIGyNiCZUOoLQSlI593VREMgcpwgcER4FwB4myF4
WkB40SfALzZoZdcpDEd30zQLFPpBUY9V+EgBb2Y1JmcHi4VXjs1+6NqohACiBKdDkdgMeDSI/W6C
bz3Q662kZBph8PO7SI5ZJwcucHnRThIFkI0P3M+FAqkKvlYGUYr8Io51od2w0VwqlE6Ze1MQjUVW
43T9sMorSxWYUe6dLRsgmjEyAr/3vv5hsRHUX/zSKP4EZADSGEHDQb3VIW7UHEeoe+3Btoyuelpw
vQOuWt5WxgtUJmMNlh7bzrZUqBhqqqHq572ZLYicmnalBUeuo2L6gExrre9hYHP2xSrp5LGYiSsy
COaxNzqHix6Gdd1mKLlz27Moo5DtZuMtzd0mgm4Vea214DsLjUSCeglYwuA6AT/e8LlxEHhQ81hA
ss1BoDJf52wcUJtez/EYXqrZwR4GEB7ard51BMhU3FgAYTCeHIq4G/m+KkhD8HiHflbhyCxzD+yI
yDZg1fBfFnGbLhVONBmedCnhvgCj0MIUROOrDbFHsqBsEihGqvVOr2XPd6AT2+6IvDSkCFSLhS8N
GRuqzQaJpsfc8UopXLRZQIUabGOyqBp5NusGrEZ7TL8AooRbD2EciRFtd0I4jdlN0QrHkhu2b7QI
hu9T10w4q8Fdo2GFcSaisH00IEULrzQZ6LZrpq5DTWgDQhfTgXfjoBs5MtaGNzA5Lwf4QpajZ/j4
qDqsdtHqTVFizJJZXG6AUxu/2ZygB0hpISCHieUW79LL4wqQH9esrsDjmvbARijKxAavIiL5ZMrh
Sdkh4U49mw5edENElwo1hLce8vNebcOnU1OBBG0cJzceMLHPfh1xSuQ443/Ajss+9bA52Dc49d7E
NIFdo3jKL451TQ5nU4TTVjsBGxSjv/OVmHDuqemu4hKMfRyJd1G34CaZgxalKfQDC3DO6nz5hm3l
bRBMQA/cFSmAFHE/ItXjDSMr6t41hMKjaqHcd6oKr9jr/2bvTJbjRrZs+ytlb440uMPRDR8QDSPI
YE+R1ARGSRT6vsfX1wKVda/IzCtZDt+zshwlJSoiEIC7n3P2XpuGIFHFOzOav2ilOZIclc+o2V1I
C7G2MFHup2Qbh6yLWphah9DBTzzXg+MTRfTErpP5ap4Q5GE137qpxniqCqJPFaZBPH+MZvsWG0um
J16XVlQndo8S0e1ZbrCQG8Oj2+LDbOaYsG4qKN+ZLXUGs/e1depw15pReTOO9XVeDPlFGHPXLxAA
fOBOOWfWLPExvKCSzXIXrNZYq4cp7h+CUUWHRFcaahVrp2iXcRkHaxtWujiKEPNmgnv2a96sdayd
l6e8wFYgepFs0qTN7uqwoXTEo+uNaqge+SScUPEjDvsyH2YKycTC6SCWSzTN1aEPkDi4OMn2hsRz
wSfp0h948f9txPwfAecX4ewvWjElctv/Or18ff1GbQKI7t8S3j9/90dbhgaLbihd0X2xbVfShvmf
tozU/6APYnGQ1w3Jg7GGu/zZlVFyHY9Q95umfJPpIiP+syuj9D8cfmg7RA8yQIHs/k+aMu7K0fl5
OkKJS+tHCBsLjQT3z7v7uSmjz1aNM4zpmmaXg3PG/i4uklm+xtVlFM5P6Ns9JvacGU3ns2irpyjS
WMFG62XRtHlfRM03joDQBZz+WgF9zbHrmeWZwThyNpuApLdnI9TkLk/F3gnEjZjbjWHW16aynyqz
Ulfl2GEYLGrK8KY+MEbGo13t9Km9LLPvBgTavELos810N77rgFlcrV6a9NDO4A3SyEwrphasSAsG
qJIKVc3pLWKsbdRi73PyfcmQM5y6jcsxzRNTKXfY0pdTNMcuM4yCRrUaGjrbOJO64iErm09IQ05d
mp7EGIX79YxMUjraq8LPY3v2GNMb29lu0/U0a12ZZiRPdjjvYbYccpehfRcc+iZ76HAl7FslIUOo
r0bHBeQ0ABYlD5OrlhYyJSMkBCzixF/7muiqi47yOLfLb1EsvtWOdlaZa12r54/2oG9znBX3db0Y
uz50Kmio6s4QGkF6Paq4vNF22TQ+NrXhz+FyX6fVqxFpw4WWFfdpaT9Dlj5y5IGCk8hvxZT7iTBg
E8zaDfOk87JgP5+acCZ+gHUrQLEGpgJbZRcUya6v4s1YvQbkLrbV91JvdnFnt685co8N+KQJyUJ9
WvhlkeXRvWEpy+PQifGtNyVquBpqiiy+EfWNymhM7NtIZvdRc4snFr9UhtavAz94F0+OjU4VtbY0
XqBZeJlKdhMBdl7S8FZzZk471n3OcSUdcEYTlHhxc9k2sruy1YIZZu6GfZwPYou9veKthpYv+/As
ajJrGyUp8cud7Tt0jnDB5y5TsIzj76jN3iSU9GiqounSNQdDDnAgWhWGN41gUTgqruJYtE8oIU2N
Nl044Nel/tp2QPVCPvBWSEJrOJ92PAX4yUnkCJmS5F/iqDwgZQYyWwHhjZ1LyFNXvaMpT0hUu7UZ
IFWnYYTPit3S9mnct36Tc1DqK7ZfWX4pbbi0inLQa5bC8Ye8CfhYQ2A9S6d9RvpQxpRPYZJ4Mmz6
fTDdRKV9k7QtxnoDKhq+SsZp5zPNGG5zBHa19JWd3FvKmHk+svpLMqK/scvF2oSmpp7R+CT8r9pO
tQYtCYmF57LNSs9NEQdUkm8AaREms6ssCp7BC+Irq45OsUuWxz6VG3dNSQvyg0h6uUE2gp85Wm7a
TM1n2O2Cq6SBgsGz5PbLYSayXndplKJsetUalRGcgNJ0lT8xHf4c2sydeHIFrAGGds8A3lmkwpLs
hthsmIumautS5jMxrUHTTPOZZc/UzaY9Xhu5ae/LiZozb+tsbwziDj3mtqe7OEXRWTFZq9bP/q4W
4+TKMrxMk+UFmIcNid906WVeOiubKM/4p62woZsc7uChHIPhIg6lccZJtdgi9ha3/VJr3pQgEC1K
lV606Rh49MVg0U1rALpxKBERe8PYf0VOhwpHS3dVY+4tt0ZtK/l+ypyQi0JWX2cJAdbhTIKV4HVo
4mMfobDlbZylM0dVOb24yHS2cb4mRw36lWPIjRLaeRDRQsXI5bo959+GRyYs6KJoYq+502dRi8xz
5Cq6NJzurK4QM0kJQCTJjNRX7fhIHXyRIIjzelSVIFzs4xTUTwYwDX1ZOUrJfDukM19rqp0hSBEe
P6UdUcr9OgT05ozDbZZqFxypoP/UI5BCe/msp9qxM+zPc56fT3DFL5ucVHjbJNERb86z4FRldtNF
mGmDP6vpqxvqHh7BXciB2oHeQtweqP2swrFBMRl27XXcA+QwyGqkgTTc6wEptmg5K+tzWAlwXlVt
nmxrby/a00Qxzmh6Oas1cCp6++LUzr6rh3sk9Z4zT49a6Q5bvZ6e5344JXG9YdTplcwmNkukuafQ
Hpkeq0I7ag5UK1Bb3gQ7f9PRJ96aEHhoXAvNC0ZEQk0+vsSw03wgVzd2284bGz0tV/07TbDuPKgL
7Ha2/NpOEyyi8NOIDPBk6On0Oa7TfAdK4LGwTOGVU3BtDfeaGapjL4nQDRiWHIOKRs2S1d21M0Z3
Ko+snY53ezO7YXGgmOBbjFra6iHuDsVWiETrSmHHK6cvmYmzgrH2s+1ONSz3Z8BBwx7wkLVzlm2H
uxjDemtTYMeXsaiuceGuvdXvYVXPvm4RjsmAAf0z97NbM2tMkwHfWoUrG+0pcA23g6AZPaxtjj1U
qq9z26FiMGd1p5NscRMqdlSM1xwNUEeGh5TI5w3KPu0h6+J22xeCsr+qzA2D8njbrHeaq6LqkxCq
O7Vgna5NXcOXHuf1pRWkzS2VmHYZMuw+YM7Tb3C0RN8D2QEUYJJ/XWdBEZ1H1F0YBDr7KRITrgFw
BupCtO2yy6MZ6ZI07YNbV8SYLYvxhfN9cJGxjXCkSCEmzRN3K1YS0YwUQ9gUH0MnLF+aWlPH2nAD
DM9WfyTdU8eakDI1HWCehYWO9AHhcn6GmCO7TZdAXoEHiI/Z4GwSWUCnyxrzDKtKtXPpWqC9iMr2
u+uUrq/3SeGjTE1fLAW3iz6DeVR53l5hW5DnizG/QNTovqUuMs4J7N89JUu/YaFg2Z2aI+LcEfNM
Mt7o4RJtRz0PviI+CRZKViUO4PtsZM21jpFWtsVJp34+N9Km3ULn0K/0JYuOIU8163rTdNdmHtcn
vYXzAeNuZ/YvpjP5QeiyORV5l23rMrrKJRgFhmgmctTaqmFtMC+4IbFRO6JwWbypl+ZeLBHagAS7
0KWbVAjPUqggLj3Co8YU36VJCOGsZGaFOj82SxpXsfXU4Wm9itL6pXPdgcZjN36hw66BfQAt1oUw
oTiHGfS0MquwbgkMX47SDupbFH6SjkRqPqc1nVakX7IF56gt+zAq43M70i2/KC8DOz1HK7Mzgo3F
Hua2L4OAf9Z3+dcMbL02W5sxtTBfNatdPDsU3dA9xNl0mXGJTWf8nOTZuTbTErCy8SAbeiIUxubG
7kLFkaxiUTLfLmznBbm+p5MoN6g5LsrInlhUJE6UsWCylV44LRnZU1feoIHoz6ts2aqsve2NzjcG
k27S6nbJ2CWWqB/3Y5J9s9A/4piys4c5GD61ASnERmrQcF2ifNvnEeSaItyVJc75EG/A2qu70tzy
hL7wzLHUQ52mvcvZCpDJyBRssG7c6BwET7ulf1z4JnSAFv/GJagbC292BY54uq7J/NKbkyhTzqEj
s4yYBznW8L+0hlY+YDjyQ6AZSs6HPu5peNu7igbWPtDiW/SiCgdHOO3CUT/mcfAJE8Dqxes0L2Hs
By6ktzyysd2bKezzrSWDvUr1rWNGnwyrqS/skbUSAzrBpX0xP1FUPLFJnydWhTK9M8+k871G6n5F
yEZ4mMqWW5+/+6IVDlLigl0iHvGLT/OmsbqvYc1Et3fvpzS8KEdtlxuYZ1wUQ2cduhLs0Nuon/SS
T557i7FCEx4nt0C8zVkwQ0dMXXctJ+YxuCi8vKyvAgfQIPwedDlB/OqOCuW6m5zqbt1cuk8kdmoX
hpOeCjOmKTsGlZeEJ7N9MFqn9Nx4OGEfvpjVcjSWvvCRztNmytI719Qi0FpHEvpwOZfFphDuMRMz
+6PezWJ4zfqR/vA0fU4R8O+ho56LTPM4jeE4cLiN+s4ttk0TpTvUUgA9zeKoBs7e7F1aiIyVh3hb
QQyM22Zarf17MDEZ536L2WZhXbYZL6+YlS4OpvCCt+l2O1qA8WMaJ8YFcWJJ5b3Vy/+oefD/mlBS
ruz4/9wUuO+LuH3fDHj7jT8VGuIPk3RYwzWUhV5B2SCBfyg07D9MiZOWtD3H0W1K/391Agz+SAkp
kFgp5lfUxf/qBBj6H7TGdNPlV5FpGCSq/INWwFro/9wIEIbh2Mg0dfSSWHHcj1TZSQEKnum1mkLP
P2fJGB0XFbubKOiHu1HDOjHj+r+2C31E2dS0+5+u05+6zZ+9xB/EIVKsQhMdszIteBNtyAegc2+B
/TEjhSKujPTrsgD7GrfBdOciCtz8w5fCE+dalm3qdCQMYxXD/NzyyLVA8fzbxcoFzO5hnVp+mQHj
5Kjs/uZT/eWiKoQ3OpYCgUwal/YHyYvBmKVpUAd6usnkpxMaUyo4LRhjosVE98VL3ltUjQIuQeS+
tmM7G4dff9q3FPl3XyyfUueeE/SMuPHMDx+3jdHz6fROvSVAxX42umOEaRWrlblxFpAFHroO/a61
5+yZ06fEsIyN7pPb9/VmGIvVD2UU/Se0baFGCV/Dn6CRXuU/FoN31v+fv38eo/e3n7LXOxlTu4sb
EU/5+y8lnp1MLBZ1L0yG9sQ0djhqeZ3/hosv/3KbIUbmhYT+1u0yP95mgBgqtxbAiVLth5Z24jRr
DAuwFROa1rM9hfEVceVI6kCWjuSJY/l4bYYOZh75OdFNLfXoOmZiHPswiuB5zezI2cZmTnEXpnY2
+mHgcJodqo75iJsVl7mLSIdZO7m5+84dzHmHthArMAuq+vrr73rN3vj5q0aUhJTatISJyksp3P3v
7mxGRqAxBZU/QBssbkgldzXPnAdGZty2XTRe//r1xN+8IDW2bUIS4El6AxT8/CiFbtKPqAfzFXyy
V4hQ6YNYmyHoNzJIPztBc1fiBk2ITHFL9TzqFmOMYFM43R4CyQlvHJZQbfjNHc+K+PEquFwDQmUE
y6bzMQuU6aFuaqS0eVFj4i1kOdvmwfy6tKlzPjHQ9LMaHfSvr8TH21datmVKXnJ9zHnkPzxkGJmL
KUR3TKPEKQ+R1NNdkbXDP0oBsCnM34R4vBBNW6k+pnX0scnxUeI7rIlg8I2xM/zAaq3fXL+/+yxs
BfSmaUEbrvlhJ0BlawWANnmVIQsPwuysTUnm1eU/vmJsdA6bmwOpgk3v/b1au0WuQYrkSYzrl1wZ
I72KRn37zYv85YFH/m/xMsISOgs+eMT3LzMBki3FYH5t3J4VX49Gk4FZvLjVq8VMl8dUDx+BOYNF
CJXS5CZLF9vEbTSEGuLxKhsv+465+KVJI5fzqJ7aJewekzCW1oL8BO6tK+tDpzrM0XgjOzjCUxtj
5W+Z2t3kA2Lzc2lljnERypDfVX09V8coMBlUk5iFphFURrKmZILchtYZdXiNo0KhQwoRRywZ86pN
0EcIW9LGdfd1sZqaBr4QdHu5OaQbHDHTl84UKRZ2qozCW/KGDiRe6zG8qobQOJvmZsoe0cQwfe6w
ebYXWZT3C1UHup2HoIRHsB96AAHkGormqztpWrhrmnwhfrWDe3xmx3SLNil842EDqXtUXg3/qt50
pSQsCvUjir+6Mp1wz8G2edQrbcg3vR6E3S4PKvOqqBsO+HPjOP0xWIAtbNKCWe2mo7U/n1TV1tFm
lFM5b8xY2VjnAhHdw3zrda8zo1VEPbvMDQVI7tGvE7naebu+sDdB2SjwFAaMJ78ULQUUpUAf+u0g
6NKJlnZ1uGSlcXCE4vqkYHkOTmrD5NfbUP9cYkiEpkkgVeBVqanVO8YENJ7Car2CgIazbjtbZniD
T5gdL2bjvpxlDDoo5JIy3qw63HNDOaMoWpJleJ7mKn1tYGm0kG2T1N1iExUPEE25CTKlbgVHee2K
f6yJMEcJK9826ZBPe1lNFSb7NFgeU4mf8kTWZ9RtBdAlF0jIVOxmlRfBQbYswkfpUB97TmOk2CyH
tm52iMRTqnHU+zWnjF57Eo1bzlutqnMa3lmTPzvGkH8J4ohWNgfTOD6h4QhLLxGdaSITzyTmKbuZ
e49TYPGqVQK2UzfFCO7CBvBhEzsJHV09r78NRt2nnitjcpyB1c2bsLYWZult1h7KJSoSvgmzmHxu
rpl2vNJEhArTzm1/oAdac7zIm47DpGlAgIwn4wsqe0fbRl23tmdzLeqZJU8iOyeFcBg9OxmT46j1
6Zd6ZhtD9hQirKks1VLa2HUHua3UUBIHRbuy3vETv8x2jTgWJLpqtvmsyS/OlALqgHBQAhvOJ01t
Qj3vLnNca/ahMsKCZgoNt+HaBLfKo6Pjc/RlKtFLIdikD6InmUBNNGAD3Q1zZMUkdlRypHpOqbDk
Umkd5E5HTfti7hf7uh9a+WxpdVVdB0QoYB7p4P4fa1xDx0WvB4zR1RDXPjAras02naSFbSGycLm3
2vScjC36Qya3oNCCiY7iroXY+nl24/HGAJaKFhMZiNNtUTxh1WjTwEx2qu0sa1sNlbCwthJ4v4/S
lXASp0uX7WWUmuUmDgUKmwZNvkGuXr90HofT6E5DB1z59LzA5S2mPWEyYil1fceJqOXLnjEHCRGu
jam0aJxzGPoDEw9m2xSwPfASyAFRuWk4ulNRjrlaruGfoqxwZK2+6QkCgD0N+jja6YsMHyenRkPD
ybL+FhudfZLEEJRbo9LZnvvJRWRQuMSUFIlTwY2srXveUnAKkrWAZjoj6bDDSDQ2U1bXZ3HWDDzN
CdRjmMiFdRcbjTpo0AogOuuZOqVw6UaSiuwcFG1RpeEmzhKEjTo9zCPO0rI5oannkJREEEAPUq+C
O2UvfOIB/fE3N+zFpaYWuz7kTjmP9OuyFsCCYoSxTzN3qZhnVggBhqBbrINpVQoctEmcqG9B7QyQ
X7f1S8PI6hxvUh7jeEltgVgqyj6JKXdLlG5ls19i0L9AIyKj3sWogqBUM1/wQwOiDUlXyFKnGB9P
pZntiA6O7Q63pZlvoh6RnxO3uXGBY0Q7B/4hFy6EixgwryXTBhTpNXPHccz8BSHmiC5dhPAOnARl
UDNJ7TtPRPs0K2G94O3RGhAAtQFohG4zD+5Eq5jTXcVw1XaCmq77FOJSp2NKqVhZsLZ93c178D4V
Vnp8wXSroggb7a60hw5JTht1BXObXLsGYVgiKx81ukdITVsYTWMb7GrAdoK8J7h9Pv5XoOBjUo1y
2xlG+JSwZ9HICCX4dRPJiOk1pYVcNshdd5NDibgLAABFrGNxxI1DcMl92k3OgztVwfe8R3rjazVn
9gsqrcnB2T7HBVylKvzeOkOkDiZeu08zBzuYcyHhBZtoWkseKwZHitmHlEsvYHJ76jGVI5bhNvBi
sMPXVmWNHCQD5HGg6BCesaA4z0tXVzckiBQPZdoq4acIZ0xf6rKqfbMs9GFjBtY8b5ELGM6NXSXZ
dCb6SaV7xPgElq4X5NIgTGM8Rm1NIzRyGtCUJmOVr6CQCr4JSwdekQcaLUcW+x5oZmIuSOeLwQPG
gYYwH3IkMBJCWOWhENS1M4NigN2r5/ZFtKbZae8zM+OxcmFZwCUp6vxSLQJ0suWmE6zIPm6QmGTQ
48VuorcXXhv086c7Tagka2Dz0/86lvysj71ZhLPjJYU985TJzArnbIPeuHcOdVuadA1Q3AestXNr
fO8jBe9mAodd5GhiY8vKN2/nvX/UUvr/06HrUFH8577T7qUpX//r0GYvxbf2ZynK+ms/mk+a9Yc0
LQeVCb5anED/bj5p9h8Wc3kct/BFVyMvZ+Q/dSgWOpTV1csPTambeHj/1X2yBH/EsJb4dWEZEOXc
f9J9eosD+3fpujrj8KJhA8a5ZNADejvH/2QOSsoC1BWZNMBtyYtooV0dVBPeB8iKt8MwBwe3oWUt
+2VJPVbBvXSS+BLFvGRGlRY7hjYbp7Kiu5C5MHyH6BK5XHehIxK8mYT9m7rXeF9i/ni3XJfVN8WD
RDn2vqoYCRxJSq0w/IlUgE9BkQnbr8rGua+M0gISr1gZPQxCUlYjOCMO/bfRwDrLWp6IQxfHLU1o
CvUdm45zZpiZ4YG1BXPNFDeJPFrHPNnJrL2mU9Jd6jUPUFID+K9msOOeVMlyg7xW2/TlYt5V0KMa
X7magWAEBSbGKRAcjleyJT1EtQlRRVpaei1A3/txZq9sgibApZDm6Ad+uu3+po33Rvx7/z1ydSQ+
L4dOi1Ifw9I7aMwKqaz0a9rrZtLNO3e08ucMplZ7Ztu0TfBq6OByInFZVWhJ1lHbdF9VSJn9sIDd
tFSxjd4HIdK2sCp5E9cFvXnNZLeblfE7ouVb/vmHN4yQlfdqYsAWfKXvv0pE8q2DZkn4DUKlu64I
soNemvIrhH9cy5hl0BvJKniIAYF1nh1Ih5xPzN6t0Cs+yzIQeKDgSCV9uIoFaiwso6HPn/Ta6D4R
HlnFfh+kI/qioI1uh6qdbmAqgxtpOB570zwQX2LaboD6wZiSz0uS4vzKgkzDOiBIPja7UeCejozo
W7/gWPAZxJIQwhEVoeOMMnjDbLm6Wcau27It4AGxobRPgGSje04+wRNWsAR/aJTfgkeqXnr07R57
Bsd5quAeMQTpF3BJHe0ZlnBzNgun/dZmFUFIUwZAvS9zHMXDYrknA4T19eja1RUpCMwtXBItbn59
/6zr00/Nm/XJoim3trP5b32+PvSBcXY1MBo1AdSBMUdjB+Tw2AmXxMgczGRT2FgEAUmimbTCcrYF
qsmd3fcKb4tBPQ+cw7Na3R9UA8PdTmy1hQ2AdmrAngSF0aivQgfXl28BPDdxDITJyZ05ynv1QnuP
8rGaT31QnqGiRrfdMO0Wng5y0J8Ip/JHMVzMaG4jisNe8UswQfx6hk+CZpnFudD6T9lQLt0uhdzu
lW0YnYomW4hNsNLkjgO6QbpWwJjR0LGPeS3ZKhi3w3mG54z65cJGCCcqhe2NlFAOxRFUKkOnsElb
mZ9zjGpPWLFNWJqDVl/OKYKDEmzneR/OwGLiqcvSDaao+iJCvFL5vRUb15gyrrTWmTZFX/QRGI8b
2dc6ipGFAznxnbuiCuxHi25Cu7NKM7qj4mloacbauSaDjoobOXODTuUTJdV0oXIju5WLS1n0m+/+
b756l9GDBUoCn+jHTNeMBApLF8BDCP9iiDczP00N17qs6W/vl5HGInj49gs1pv6bvtpbF+jjIoD2
0WEIgh5S6ut6/9Pug+EK3e6YSAxXVbk1tYoabL2sjSnPOShmB9X19R47Jn7mkcxAV6s2kHCik4a6
fetW3Cpjqxe/ic58S/f88LaQhxKxImw+OXbW929LTKA+nQxKlzvGxjZSdJCTqgVYTwOahsO47IzK
sPw8Nxq/HhsOc1qYkSIVdH4ZtQhOjIEhNyluGxkaIPpi2+LUCA0S+xI0qKwwvnIqqOkV4Rv69Zdp
r13Cj++dd85Ii2alznDp/XvHfYHmj+6HHwDzvkA5NE9o8+SM3SYVd7BoMGdCIHLXjBRk6knaXKVV
9T3Kk0B6qRkhekOHYyfIoQiHQEid61dUF3WysxB2bdcuDKwtMAGlmO0F6lqIpy8oxnrbCNFv53hZ
j9JWvQnUXG1NruNjZtqzL9yRLhFBW1jdSHg6L5t5/ib1AQIZmqERyJN2lQTj1ULm1IgSxo7vZWch
Cscr01zx97IXYw4gDtDXsOHaTjH97Dw7GIkKbjnwTpd5EXPn6rOnWKzg94XiXLMInfS0kawPVykF
P0KutiC0V2cNqK9rZbTzk+yc6C4LEvGUx4J+DHUNZqxFk+l+aQe8d/ibuZoGuC6GNRgpZ9xNwdt+
QU+CP/v1Nyj+eshhEuOyDOsGBGIaqe+/wWRhA5qFWHOvHOde9hChsgKiOaX2wDTBZmSygMJg5dHP
jWmJyeSI6OBozkyy0gCXT8dYk2S2Tk+pr7adTXqcpVlq/+v3+RYj/eFOs23a7wxQJZNDW75/n204
gJGPdLaMIU8f69pAoIlmkPpE7IrEImgNcs1et0qx7SMSIZu6fq6HdDy6zpjsScIDDkFB5pNLF/mk
t8lD1w/1ORYxryBbYSecSD1gDTE37dLZ25BR5XWFHGmLjgXdyVBiasZkvYdSlJ812m+DYj9M8NgT
mfyyGTIZFRyPzY9jHS2OsanVIx+QPt912Kj0qPfQjaD340xq7AaVYRdfiJL4MB2ZFZ0Qd4q3FpNF
/OImiMje+qazn/3uIX9LM3136XlnCNvZQQ1dokj/MN+snDwodCsXvihUck1C3bAFnIM32l6xfYLQ
o6Zw8QY+0YrZcsA/Tv3o/vAg/MfJ4fuR3tvVsZHX4+5wBeuM9WGhieOkmwiX1P2qGr/SP7bOBncQ
O9Iwl9+tx+s/9eHj4tI2OPVTP6+Fyvs7bWrnRMtQDq/xj9l1QB/sChOxPJZtDEYGPGt13RJy8bm0
jfCTsFbpaDDhHhtMUztHKAAKzAap+yUt+zMXIFvMIEcNmPNnxMNLni17DLHU8CUj2GRvDdVy45RZ
cq8zKwz8tGxeCBoDmyb0uCYvyJ2crTKS3yDkzXXy8uFTOsaa7a2gtlhMFN9/Soq0QY+LWgfLoJGv
Mc05Qh+ruBgjZ3noZ6W2BjmWzCYwB9B8xMmKkR9oUtWPhDBrKBXbxDY5swLmJJ9Kj6qvQePOdzHQ
Qb1vyvu8oVcLoH/AXTnnpCvVanE+cS4wd2hVSoT6Wcph2qSxNwp0w9tktMhBqkHPOTRefAXt8aYH
uXSEcdZ/CmHWPYFddM4NTdpfxk5xYK5cEyJcLS2SoyAjnqNHh8EMjOEgaIfiMqwx/nm1c291/fRU
TaLItm75QN01iH0VteVeieTKyHVsxZgJ4v81zqDbXfn1PJ7/uU/xf5fX5stLnLyHifErP3oUJt4W
zn6IJtgEmVZLlvIfAhml/rDhecAnwUtDB2Mdff6PV0b84bhoHNZK3OL06PBU/umVMZy1fWGAqbds
A9E4nY1/oJBZT1v/fi5s9DU6KzB2WUe4gqbdh/2QYydRUGw0W3sp4zOtDrRnjVPOb+aiH7bdt5dR
Nu8VEb4jOWR+ePxwYwjBDFJs04DpBNAujOrFCm+U8/g4G+rbKMfqbGhkvq3aYiYDKyTTKBWoSKes
O1nLQCZFB4QRYE+6yoc7WoNNUP9GSvF+LXx7m8goeB/giAygDB+OzLHSzVamhdyaBiZjPHsIfvPF
Dc/7bnolcCM4xWQlbTo6S785Wr5lf3/4IkwhV/HOujUypn6/QCFCJ9fJSeUW4W52O5KX9Njlo76N
jb4h89GukdV1wUseYF7KIr17ZJjWPipCTk5gy+gSD/M/G5mvt4YpGcizXFK7viHwfq4fkkg4QkfU
zIxT4uGcIOnuMjvPv/70sFz/+Ii/EMm8vcwqbYAmzgbEBXj/wetWdGThdBNjxbw5JN3IIgko4Dcb
6t/c5xzcDabmPFNCGh829dKqCsKGYf3G2YJyNKq0naMHX379Ud4fLt9uH4uOi84B2kSq8bFPFNQp
mQRpPG8zWu0nZenzZh6K8la2Vki2LBVM5qps++sXXa/PuxuHFeQHplBHrcHM9/31k0YboOwN5HbM
xs9VWsbXC9mONOqK8DO464BzNaJ8himV77I5ffr1q//luq6vzgpCSSQkx3zr/asvixZNdPXlFqjE
temW9jU6i/721y/yo7B69yER/oBzUrAVKRspvd6/DHaIkaexBbteavNmJLz5lFhhckwXqGreHIbJ
c+DO6VbJojkxq8blJnPFGrMAR+nbV1dO3edKn1PEOeTEE3M5IM5gDGaeZcSan4Nly469Eye7NE6Z
AwZ8IjtYcBkQfZDcFALlgocoynpmXIQal5yrdu/kLW2nOBno5prWGh8h14PPEOr9AylVWAA6g1K7
MbObyahHP4ka65keCieixCVmT2XJd7tW2n1ilvMO8/SwmelbgyxmUYadYQ1HldnFKWtQ8xmEKe9M
ZvieUWevc9hWr4RknYxsCo6Y6I0ZrTxUcWmK4DJHQJx6dN7g9UEaOhpAZkiPHIzlG3GF/ZHEhVWu
MSYPLc8/kzQtpleDvSz2Qq4UASRVJZ57i6S7oiseB7tr/DKuM/7OBNQuyWPAeZwxvJ6k6Z0WzO3i
VaGEX9JCK3IWsjTJTBweEbHMmzjJ3Y1G/+ZSD5222aAgWl5CRMCeavCF+wM6GWAoCmVxM/bl7ZzL
4amlM7bNiDxksoefdBNbE8LvPkStjB4L9E6NbCAxzuyuSA42DqQ9lhoNcj9fITz/6SkqmwGSSqP2
ZjWFZxWLuMcuLQ6NVloHEL0kN47OcKDkqPbs0vZtNeufI76ca87IO7wULthgrbtOErrW4dhZ204v
hzMMUQxKxxHce3BHKPVt2HOEqHV9lzaInBmG78jkKy56U7yogdoLy77uWUGlqKKQaRHY1a8MlXiF
oA8EZ5pnHZ3NY5JowVary/az3XdnhhWsCWTcQRXD1qK/iAxD+ZiFHjNBcEKqn/ex/NJjIfRCZV7H
aXubWAlgrjCuDm4ZutcQMvNDqSl5KMrsPCrTS1Ek5ta2jQG3mvzsJGdkqH/FlH/R0t8rwq5B/9Ed
A714MiuDNBJcEl5mAVAQKHLotbi0g4jA9k1LSlKESb7ywsYECN/My3+zdybLcSNp1n2Vtt4jDTMc
ywZi4iDOEkltYCRFOubBMTiAp/8PmNnVkuq3LKt9WVltkswMRgQAd7/fvefup7mfyQx2EUi/CAg3
CoZr3zeeG54MlZuncCThU7jreKCCgU654VYsRAUptOl3RepcmyK/AvZg75Tpgo0JqFSjuc1MIlvl
/RXWGTvqrfCM6m4YOLW93uEosM/SbkpuElW8ztTGH+F5T19s5rTAO+WM0Zcc6Wgg+k11QMSsWr5M
LZkoGjzMGITOdOob52Lp9Klz5+feNJuTyOonSIk0tc7eNRVqVLA6jF2bZrqxOW8/T2O3EnUvr6nb
Cm9qmq4wOHRgjajq2dtq+kHzY7Q4zDRsTk2kBY5gRH8k45pEvaFoU6AoEHoSSb9hlV/BJ1423lxS
XsiHFlrfp6xFBbGXl5Jy3B3W/9dVtCerh04VsVsJRWRn9nA/zNrEUUz/7CQ0t5brVm/SW6j4pZ22
a00oYs2TRab00cjmH4YQct/odN2VpXFydbBe9bPxZoAkj8s6xNzgMI++3qQt8qCLE3NV5REmLmrY
h8Q4zH7/mjAQZeafHnWYfjec9Lpp1KPI0u6LH5TDwYD5k2EfwQbqndmepCmREc+RSCP0iSCknoSB
f+uD4piXW3rkzyya/A70oJUx5LvtdipviCsw4M3hjUyY/wWlJ1SQB8deDee6y18BRsM4Gp1zT5J/
okPyZeqICjOW4ULhK27a8VGlUhF1WJ7HMLgiyVLvaVDPdiagEE6UtfvqVya8cbqazuDJfq37/GnB
A/6vNnL/tIckPYHjF4VpIxNSI/XrUsVcbQ5sKYd9z0jjwSYdhMkKEumWgGi3FkPXemi9ikQ6Gl5s
tYMi8bKNOOyakr4dgWHGzOE0n6nWYGAB+AXml+hRK2Dgz9aPHFrv7u/XV+YR/FG/rq8oHgTweYz4
GEzD39ZXvC5m0TFJ2eO3WJcDuYy2Pthett3INGvKOHEo6YS37anuSo5F4p+0WvzxLPSJdVLoXXXr
bmrsLjlgrkjvMrI17NChb0oAM03zqsGVviQlZ4ADDrZ6r6dBP4y0i3xIEKVubIH3N0992S0hyu24
kFIO01cjWymS6MHcsSmsMUgc5Oi1tJgM1YvjWsa4B9HtvdULR4YMZKuMdGVYpJMCUX0ERI5exs+p
5dqIgRfOV6hvJo31PVuGoDcOEOyrV24Z+5rgjLoxPdmy4kyppFMvNbIb4kzNGlcwdaC1kGyLQIX0
1TnNGdqLFywXPV1dc1/tDMZhV9KdxZ1JZiw/it6e2rNZy/kFljvRVUAc6wuMeAx2Y8Ao9DalvJHW
qU61JtMOzoeQ3HUHYSCgNRuH1jZd6ynzCw5aJM0bLPSOsN0Ezn+n0Z80xbZDdS3I2OVx2VTeV6+v
SgRcahxvqONyWBG9qefDNMD5R9ApQ8o50z7Y+p1mpAQX2wIVRaZH3A5YMdTW0JzuHL9B9MB/RMue
tunziDg30kpVmWlSUaaqqi+ZnU9bczUZ9miwnXk4Zwapw71yNDm7yqRe5kALM2XMus6Lxzkw7HSX
jVMIhGdoBGFSO2d2lMiKfl/YwdVyEQZzWIHeG5JT4EvPwulRoLAGozv7cZF34XIqx7EEhQDNytuh
grRUdAWJ/OGhzqVgjWTnoZQuDchAw8veYUKzPFVTWe9wIZY0NJZlzeYm3Qqb7A7o5V6Zeku4kWRe
IErLyj/x/+n7uEByv8iA/nf70Wapu4KnDEEX7UfQ1U0RYm+dl5TlUFNZQ4ROzrgsIPBMPVPPnUGv
+1k+2dP6LRSTAVmTE/Wj0TcZXr6U5rs9TgCXkGPnwpvEfjfHI64AdnfYiYFeVvMIbtNkSWkCciJ6
Iui2Iy8NUbHzNCC5gOsAu35qljtZyIpAf4HHkKBeUTgxrQjWnhpLG0aeKc05xreuWJA6ybwPTWqj
DdPde+832UCa1DJufWudn/hPbmWvAAXeRg6bL1RCzS82Uf4bLnnVxZMBXPG02MHc7EyZT9eLQwKY
aHWlq9gaVYgb03eDZ9nZHiUeOdUlEfQmxDQe/JkZ5wOlc3wZ/nBB3nnm66IC463PPB7ORjIOLO1O
qsFSe5aiQMeYvLtMBgqQGygAEnoT3vQDS1Dg77xW5o+GIUDteJkaM87E63Qp4IK9GD2e493s2yzB
rjVnC/dQb3xDauODWFprnvalBUiHcHo6YM2S1Ce5+MCL68AabcaVjAWj7WhwWeOFcliPNbD/DpLH
GlUi7IfIcGTyRYXm4h1a9Digg7IX37VTw0zgXsGDOATFdE2VjlYRLUaFd+yHCsaTm9CSgb/PCZ9W
M8iBKPurvQGLiM7zMUI1jojO5kyIqAY/Y2MlXjxXzV8X1dj+wbJKs2efUTvDgceE961acnM6TE3V
YrEy8pUHGJnPiIHOCharX4If5cI8eTbIt11QxGxc6cVMHleoaP55yNWR7S2+MJxNsI/L89nNw5Vp
hhw57GQzD6KF61CfIHiF3s6jGIaMXe0u17O2+x44aZHcdpSvQuczJyjQE6XTJFymgBT7okplHozC
WFdcjVn7g+erS6UoBdHlbrA6E05SmLn3jjdJAHrw5W5WaBIZLfee1R0Lz0+uJm92ReyUwL2pH81p
1IKwSOLQKbIaXzPKzEOIIv5QasfI4gniUoalbCYp7gWdvva7Rb3SeZvBhpfMdiNzGdZbTkn5UyLT
lkz85DnXYKlttbNWS776XCJn1bpRZTuRd4K5pEb2ofZU1XG/PawAjgqLcj9bqW9BEwSSm9GltWvm
rKguMNaCWzLLVL+mTcuMJlWGS4q2tftd6NeSPiFjDu/qZsUb3EKmQWTGfnOpy7a7FaGRvrWu0d5P
CwevOBF1/4K92DwD0u4WPE7rXsRz7U0gvHhnz8acrvRrDXnX7SwcDV+xbtOBPlnbeLlmBJqeLa0O
CEDlo0duuR+SN7ub3XdAOY2OHLgfN4NojHeymWPJiZUam92cS30URG0Zp7eO992E5TrsO9jyj0wo
CRal2HsbgpgCtkgtkrW5rCzlf19JCd+NmgoRGL2N5JyziM6NfBcjcSSDcNVRsFgsTUEN0J1vmp1v
uZBwxxYC4x7/rCy+lhx69C7NGICegdkLrtFk81tFvQ3rgNcA1yTJi1mgLUYYe5OFnwqbKG7Ws8Kd
mFvK/jOUm3EHSMy0kBowK1VBln4dvIENVeMXON55hlD2ZA+OVZ3BmJv8XTG2oo2LVQyYSIHeMTBb
Q6rLl1Q/2JkByqbp1+YOIMJ2YW1nMXxeD3ai9d3gjw55U1FVN5oWsC0NTRNc5AYGTUra59gHj68s
X9MpzLLNuJQzYOxV/63ofXFNLSaDORU0FgftrRiFCgK4PBRZpeUtCJmgj4oZAGMUYiLnDCYThuDF
DDGsnWxK16pgLR7JcnMWm4OBFd0wJldGxjSV3RGXcZc++FXpclrJU9Cqlo+zPzeAUwdj6V1oU3RX
BWLLncIWSVWDnQjgCjzPsACMLsx/atw8EJlz2XTA/BJxz3KB5boQsncgKiHiHTJfDzOvi0U2MAOK
FS27zV/mGb88w7myF48c7LJ+lwj6Ur/2iWPXZ7Ck5XnA7IO68SYvYocFCdYxC+SyR20d7jF9zioe
Rzy8j4QqXEFhwlqvei/yaYlAK2oklDlQAD1xfT15AwOcC3wb+pbYXyH2ARuIkaj6QDCbNouJS5pN
HKCUsDP2WbN0z6TVMupV8mUJv7S6Z3otDMv0ogpE9nZID2yazj1moqAHZiDT7LoBI/MPjmuFNnWo
7bm7J0WRcK7B2f4eZDYLoQZuHEYNw2qPZiPVjsyz1QierXfLd/ysPEDsoiOuzO4lpyezGtprdyj6
MSqwhiV/7uX/4xb9b4vZxN9MYap3lb291P91/1I1Lz/bRbd/7y+7qOWLPyzXYapr2hu2bBur/DmL
MeDF/8FDQARcNcQphWX/YxhjAI03CZoyi8HD45Am/r9pDPZgsswA4DETuD4Z3ND/d8Yxm1z6f+cw
D/mFv45BEKloM3BIjv56eFRD2OGEm4J7mNj2jn0b6Fm9DOhEtXmWQJf8Fxq/sx3sfn5B4dNxjEXW
RuZ34bj9dvCzDScEDtZMD0EIsHuXTQPriLJScb6GcDmEdu1Lryvkwexc59SErjz25PfRPFyZEjAB
pjQT4UOVFJN75mTO8l6343MlPMnDH/LJnXKX8rs0OJDIhJyQAVnT2Ds9HRoLpV0vGMXp+LIwkoMk
xJeF/7I+95r0YCXfglFQdGJ2q71v5656/un6uPnzTf48ePj1zMtXzFsnPYcGxbyFOfvm2vvJH8Uz
hARlNQ0PPA2x6CKa78bFeVqV5f2L8/Wvc4HtlQLLEV6AHThgErjF3X9+pXAwS+UMfvVQB9lwlZXS
Ogs6aicSPOc0A8q2uRi1tP/FyGO7zn/7bgOLbD1jHOaLBOF/m6w4adqAoZ+rB9U51gFrV7ArhxDy
k7Ngx/XsAlAjTHx/SC/rYH5b/H5++PuPeJtt/tOfAMPd2safPja07ec/fcYmDYHKtavqYTsyXJE7
yo6zGEJwUtUVqSb7IJ0CLrIhaKox11sz7ZEUNBeiWRTFnmgbkYnC0Ee/VMUzLCUVLQS9zqbGVef2
9OEqWm2WVSk08sU+/f0f//v1gW1PcG0Qcg9ceIa/B1PlOjpOGWbGfW4++pypGuPcLv7VpfH7Db+9
CHIML4BFfYuK//oB0avSUSdbGPd4WY9+9j5U7ZGnwHHOv32+m/+sC//t/vS1/lPL1/+UlIv8Cq/g
9/+BrghDJC/O1jzASSLz4f+1GgjSAywFTLVCGxMW489/rAbAK8ztuuB/f43t/zGatwTdYEzgQovv
FI+g/2+N5j8zCj/dPbhyGP6Hlhd6PIBc4gq/3T0ZAH2qbLJzGC+dLB6U2bvuF/jGXgHKal5sjU8P
174Fbw41qYb8LMO1mGO5vV2DGE2ojcG5ssPFfKa4Tzrsjyq/HSmam3oHBHUjB4hbezoEF7MjcMY/
Uy+cSy3zlmMO7e8RcaRM29+9mYWpfoY8GHIcmA17xne1ph4mMnK0mgeLlY3zvdPXONp1NTIxwHfo
TXtBwm6OWlF3FwPN75pQUzmlh4Wq93ucvoWzc8JUXtGYiKecPGtlRw0aJQniZkp/SEewp23y3Ewh
aadUdVh+Bv1ocm0I8xj1PGNnzauRnQLxGe4OrWn4stSGURoxC4nX5c/uMLdzGkvKHP1TQMdP/s1F
qDT7fTmxHb2nlmUWx75wHfmlGyv9QMdW2J9cUhbhDdu80CTGCWASRUD45gHqsl+fKrHp7KyWBXXY
UDMZyVvUgNt1S31nN1S0R42NA4bITeH30RDByFGU1Uq8rFGddbQWV8hdGzhgrfFJ+n5szAOlaQfk
RH+cDgPFTMqK+m4shxFlBD1nPedJMW3onaF1zfMScfZM+AYau7It9VoUFtC8rgr6ag/ZKB1NPGo2
naDdwfkzwUTyyVL9OWenLfDkfqafls8kFGZ4UlGJNEhIBWj3bGq9z+wUOhc5KjClnEOGVtn6UBns
EyL3z/SV8xnFquiTARX4GdGqbAOrl2bo0J4qy6HShFgF4a4CFuSKFymHjpB9psAQqzp9Lle/v+og
ABhH8zMzNvHfmU+M2zxxa1Xhyiy9LK1pl8ip64hAC7JnukMqikNst1+JI/q30mvy57YISaylvrC/
+qs525hvg/ZmNUqBL4rj7KWxRd6gVJB+Cz6TcOzPScWhJ/vjbv1My2HRqr/RIkaGDoOX/AhSP6+P
KE8oqCqRrnmZ5HbRx2UOz3nHYlX6J18sxBVQR8nu9VuMz/9M9GkglFbM7CtkN9OW6dP8Z/7vMwsY
YPgbY6KlGaXYn3nBjXr8VtDLbnEM3BKFSJXGjdV65AzJ2KM8swEMe4CNBlnEAf3mO7osx6/uM60Y
+ltGnk0WKUbxmWj0mCljnZbZaEbiM/UIwdMlj5EGpCHXLRjZbxHJiXDyB31w5Cadzwyl+ZmnTD+z
lXIYkLIUzQzy0Mk6vwubahxh0GaNc9nMc/pcqi6wcLGt7NzMzzSn0yL0G3MQgIz/TH4aiicmUG8C
obQnMKIOprH85n0mRou6R0flbl0v6i1SmgvkEY6QTCi4pBSfr9R7M13d6bzI1s7cF7VrSSABq+t3
B5TsfDzibiPba4bE1l9SMVXhuQFQEfm3MYEkwMLlXtN7rcrefxjxtZrXCWe/chtAeriIiiCpaVEN
p4FOCwVsPHnRk57mBObJQEI7yhyZpj/mjqcEN9YKn5FKntqTiDtGuHrXVDUUswvXUZnOSY7SLh5J
DguKBgySwjgFhl7dzzhIoXIxNIbfto5Nwah5G9pHZOSHDuivE9AlPJHI5pHrTl0lz7g/eXrzvBAr
mPoZWhgxw95aFs383i5K6GNUq3JqD3qe3/ukdmm0bUOksm9JPuFIFhT/hHAQ66HaTfbgMYHKyLwu
T5X2nPpWJCWMXIs6ds1gJxEu8wrbGoJHTrWDfdoevVVCu5+RYXjMp0DIH5XBrbVlaZEdEZQncilG
as/OIVV1C8YTxQria0t5ys7RFdRck/KK9myoawGjPbOfJ20bxv00eevM43R0b93EH/XNMlfWS7oa
BWh83RbZfiQlbu0dcrfpk1VZZn9YdIJKi0sMu0dqmGNKStjT5ZVojUUfR98ZkQXFqDCPNj6KhwZv
eu/j734oTWuZwbsvm5A2zgw8eYUgjwPcQMwLbUcuUToEYBOTGWdHmRuV3LlWC3of7hzUPxMLLErI
Ju4RBydp0ro2mzWKL/RXDDUpiMjZ7bKzAnBliMo1cYONossSkn2YY3a0uE9BESsVMFqxvKRzzpKS
kxQXkjKZkg0JZotElbU45QyHjSN5K+xeZVZ2isOWpD9vHgo0h3Ks4SBSsI26yvAiaQ4jrWF2lFKe
zaeSNuUdrUg5oi11VgfTJdV81CVLR9zVSspTnbpddwbB3XoguWi5O6szHP+L1bsj+N6pFc6RHe/6
UYmx49yZKOs71zEJBAodbLmrK5nK63GyNCUMQZXk56Hu2i/AKegKLecGdxifY3G1TECj9kT5qQ6J
zCy1eoJELp+1aWaYUSB5iIPsuqY+2lmuFp6A2LEQ4PHkufc1iiRkyDw11XXtD64Z+5Wb8rWY03SP
x4Fhh2aC+jGKnB4+6H2UA3L46Jd9PWJOAa0sgxuy8IK5cBV61J4DN35Yql46lFdn9f2UI1yiLcLx
7jyflNhAiAOFc635jgIqopO9JFdqb7sbP90X7AHvyJvT6FxyjpF7mq7nVworanGwjcS5teaWsfTY
1qLZW+yq/D0iXdBfsK+a1XVYrSzkO3ud8Il3YTdnL1ALgTrsB9DBItnKoiv9dc61ypmTN8kber3X
EOTv5cNghYt1Iamiqa/gJXfjWzMH+gM3BF/plEJgoVmzMBiojD4sydHt4KwQFXXCOPc6D5/64LXH
HjKFv2tzKAcx4pNV3hIegXtbQH8JDgA/2fmtte8315SPV1AZ6AJiStjX3cEbjA4RL6sAP9Z8BrGj
69kkSg12f3PioKYXNP+QzRS+fLEqSiZ3dQE+8wRfwwjOBqLzz629LsO1Bfa2vbMreuXuATL36mg5
jfoIy37t9i78gwTC4biY51josvLQVnZNN06mNEUCIFyXeAl71DOIHUv4ktXMC6OBmvfmZs0dTJOZ
YSjvqXaKvrxB/cnHe48+8CTLUOcUqF9jD1OQrUB6JH3eNvN49BveBsXuJEzHzOIuxHOVeZROrtLp
L4nN5R/S8Ai8yNwM0qNNeRc6MQ7VNcKmM1y1tPw5WN0p0onQNPB8WAImTTSEDb+iS5bEc+ALNvzj
Ns/Kk+p99wsrLJEWdj4wFAwGP49rWRS37K4ogAqkM1qMRRlYnTlcWeAN+wWHwOTb7rMohFDx7G0l
n4W5IcXmkN0zzYKteKEBwhkigYbbxJZsjHy3LhWgWRY4/SWYJnU91j0KcZJY0wu7lmU+ZNSbeQwM
3e570C7qIejWgp4dytlvixJqDap5Qu2pb1EsQgNesz7zROyAgYcp5Kk8oKsqwdbO1opaXzTSLA2e
Ml2amNuZLEOM6rUBD4RA4Iczu1N7bKeqryCkuuob1OBiiOesgd+cllVBObBU2UcaslM4jFBppwim
vxAnywugXQN4MF8RzDRT3K2kNFayXu4bIDc1D+vR+RHQuMMBSGqyq4Hfqox5OLO/yERsmfAoMR2H
3uCvDHgnMsV+zdjgWBDHZG40Fuppaey6jkGTA5I0VF2X8Zh27svALOw9TxLA7U0WjGqflznbVNcg
6Eozq4/TL+SgkUb/Oaf/aaJHfvob+baWTfmLbMuv/3lMt10O3FjwhECqEzzM+cmfx/StzJNTMiQT
lwZOoGj85C8DveH+gZEa5GOIMcqFVehxeP7LQW9wTkcPw6drwZbbfvRvtXH7vwpFoNHIEwKLc/gb
TVJD4W8aDmzHwUH0OwRUvZlHkrEh9TJYerKxPFIyZN5wQvLul35bmnPYWmezwfQttvE1/JCGH4wU
MYqKuTv25WgEnEOlb6qv4QMb34eMoy4OqZQqhByzaNwPub5yBz8VF+U40Ffthmz2MKYo421yjVQB
t8/DOcL/BLWoM+DcRSqnlRCg+RjeM2MZmU7zjJxj4TbLhIkMGt6RPmMZPlL7W+OuZ2f20HgFoCmS
+cmHpHoM84es5mWjkWggz32ZfVuWnOLTDHdAyImqzR8CzjJBHJJqb3YNxzZycwnjnN2kzDnfoVoI
N/Ycm7GSaDtzisHDDN9cnWHWa3Wx4TN6ysLpJqOnjechaF/5xSgUJW9mTQvkTi+iBcunDTvP9hV1
5PXHT5fc/0cRRgn6SW/hi/SgSfDWkXbwcXvh9vOf1Erdtqu9+D72sDq4LnC1PCbJHLbx37/K75cL
mVyIoCJkEIGyZIZctD+/CvhEoni2da2nwnEopnI7EnbN2KenSa5ZdvP3r+a7v8rAePQ9rk2uSl4Q
KQlm5q+vV7MFSZJsfEVrwinXAdh6qsOgesnCsG/AShhNeh6CIOqoKfDtmhN7iqVjRlbVe8ZgpEnl
jJtnBbX4nCvhsvXmS+v6d6QJYTVPUi5hTeeYJW/mYmzGaJCDMDl+bL3YrNFgvfyeRQdgQ8K1J+dQ
OZiYqYOKyLvO5w6DSBa+qkxzqNwSe5eVYrx1Bqt5FO6SOZGYBkfvVkY0+3WVMGhKo6OKYERhqvDm
ZpZ4SLTTBuBdXKfar5CO2P+KFql7zPAmc8ZS7QkNXi/nQUYEbQdqBkncy5vxh1mxdoGqETBpFOHV
qF7cKT3RBOefxlUh33SZZwiC0qX3TprVO9deq2G7FWMBm6JAlKF2tOvnFTqz3XGgm8a4sRcw6EQo
vGsVLAYjlRWEHiePtXotILUzwu62goN+9mGVu047B8fQrLybua778Bw3pcOwfuUjYCtcFK8D3Lz6
wJqTUQdnB5gmSSAkmOLcBhgaXaP2i0W1jY5H+qQItxoqA4GdGjjmyoVAy926IlvGokwDCkRpO7/q
Hdzrl/5QTX1sTjo57z3A6CzIYxFeKLukFX0N3fExdUIa2BYVAGdsBH/nuds6a06xV95dUs9WVmc5
NW4PCkGKIbSE8XhgV+M8ruyDAQ2p0Vgwdgp/2KdVHzRxAfJ/e1eiUNGMBjScD4bgo2DENt+3MrGx
RssWKrk5DlQULk4t5uNsuTgI9JSDXe9Ep9n604gWnDuYdS6boazqHRZp+hbToWD6LuFttCA66ZaP
gzo1AXToDtchpVN4NTp0l28FgtI7zQXFe+qKEbyUMQ4pd+Pqd+etVNWZsmkuY+rdt/SIVDQvDKYX
XApo1zpalVnG/epd2dDw6/M2U7l1EE5enK/dzJmlJ1j76Ih1/ooU1p5X5uahmQf9jjV0fMz4FO1d
4KocSobvZs1Oajax+A8qqs5aJmBok/akbnxRLCLmyFtjmAThZEfWiDq1GzBaXQ/W6r75fMaPJWhD
70K0YQioUVmFiJcFLhXtuwqztdeNgxcnGWYljjCZCHZm1oDsV3at7xezr8ZD6yARRS4cqTHOJK0Q
GL80Vg1qqGm11YE4w1vUfZQ8YGjGa2pt4Rn01NdVYEjd146tHsDPzu8eYUnm4dDIz7zZMuQRBJnC
KMl6+M63WMA2XCS+xpBDS7sXC2OcXbf4yW1Tpk5+wp4J5Jsj09ZTiwltBTCRDQrxohGvwh7LL8ay
zNbFuLbiY3Y8/1qbsn1P16ZVeOcdKopNhcuZe0vRI1fqsl5hYjjF13Qd1ZeABriPseKhh4BdJU9t
NeHr5PKgnlTiw+VrtbR9H7p9e7e0C7/GTQSU3h7DjCBP1gbXgHg4CJdSq+BQDoFRH8TSyrdauu2j
Q68xjshghd6n8DaHu1U420AT5yhGNVHRBexwDjygS4V3GH2gVTAPBBuD2jTy5y6u2e3qxOy+JiyP
9ABSOPzur54Pust2bFL3IQSZ2KWE4RLjJSV1b/Vcs5UGBpZTjMPlyu/ovhKXnA2bW7Of2yxKu7lT
p7CszNGJpFzd5ug0nLLXi8ReN8WUcl2kdBO67Hk3Wh5SNrqVsYPG61F2hBkEYwu43wuoiBgmVle1
tzYWI1CtPAamnajt7Bpbr25jn9KOL3OOeW9PUtX/zmAXXr+xlPV75nO8P/gyXb6qzsAObgkDHCGH
sew0EJyFGwpLZGuOy22hjnXvtFfhMjGx5CBKr1EE0MA6kqDFs4mm5BNfcdgL7BISG3KnE+pKojEV
5jfdD9Y7wUDxw6s8PtUBBvU1GTQaVKacWJQLzf8jlwtYocQvu/FcF8gEaGgdPtBOMJaOwfx5IzWt
6fhR29TZ7IjHEOsQlYv25S7InqBscILsQZJg4hAZMJ9oWhP6mfVM0TJJX5i6GIb9ZOHAFPL0z5a1
fkBRNt4QhN1nYtIDLIY0eGyUMt/qJEm6KERWZNfjrGLhPkV3ISlj6SG2lDl5u1aa3UIuB2tazOkr
f8wDw3BjP5RetnOnSTef9BUzQib0un3mus5r6lc2Sj4RS7ZwC+EM8EXDdcLjF1GZSfDAdCJ3zQuv
arxv0hyy+4HrXcXJ4hW3qrB57relmVzPQ1hiZR1GbLtECgzKLDkkPrdy8jgrAbmjl5SGjnTnVm11
7s3cXRHiD0XrLILFjc57MP/zEjY0RmJXvbFW9pLIp1b5Vjl1qyKLbdJHN431UzHJ5Af9p5QwEQEV
T2Ia+fKt2jD9TWOXQ2QHjf+jTL2eXSR8UcqgwoHAZlnMwN9U6b8MaLDPVJaZ+OH6AS3JLPpuOHj0
G0GZ2pw99CAYphNlJHDT3cTE4QkMKXUdBFm8A/OtMDDWqCw6ohmF1i2wKzCFaPIe+sZHBZkDCJ7b
21czd9n3hiHOG/1MNIWkrLcEOPw1lbu8crpiV5VFMF22IigVa7pO1U0vwhzRfR2YBGUUQ1bWyvgA
5/eIMgdwGXAOhOL+ECRjQXi7EFAdqY4JasRjUVBJ73X48AFtrNalB6AiOJKdNyh+XPu2fVxgK7rx
DJF9olyG1G0sMTPee4aT2Ffa6OfupIx14IqsXXtWnDYoXHbnePLcwZpwJyrPeq0TKL04Gm0aSmi1
YnvJxgxbZe2NR9xMOIOjkdGli1Me0DBw14wt5XnntdUCNqoXEppXLbWnD2M9cVyIqkKt2SvQqdQ9
LbLE9Nw0SeJdlq3lAymqK5sycXaNU1LdABXRmLsNthE2JlC66DjlI5LkNF2yazWc2C8zG+7iOq4U
j4yhkcArNvs1/WETtKMLA2hDcFMo1Lsf9bC9H5HUcI735cKT8cwUkxlSSpzOhTnGq64p+SVZ02SH
FkdouwM3wbvwMrFwlGHAt5BBCcYu+9pDFvLKHQbRfPy2Lt3afEV8r+xDSRwreRjzynOsqHDWzD+w
FbHRwMI+7+ivQu8E+JU60DAiCx+5f5etHD4khcYze+9I5wGrqFHz1+7mgrJeeuASv+nx/w4jIBs6
TCixAuS1BnuUP7f/YqQkky8BEE/6Sx90AYw1LBQFXhKKfBxxBsmFMpyxc9GzaPx29G3bkhC9t3uq
Sr9UijRAvDjL9C00Nj3fKhK0+mKp2N4IjY0XjozrPOp0Xj56RoZVbMJz2cZmnV2eaunop95qRyAC
czhddP4CGhpcq2Z74ihWw5px3oPB3noG72Ku/j5LKjq2fG+w5WXuB73Jg3JZzbhh9nCsLLxJcSu0
/YS1lYCG6kfXOtFsTAEIHHaPRBu8ZPvc0l1qxh2iIDMkhw+f6yvxeUZBbeHQ6i7Uu4PgbMbrbiid
dD8wBikIL7Ml32WV4bbnuVNhfs5DRnsNjg+Uc1GDN2/qXt2ZdAWtp6X3KnvvJiZb+8Uqh5tZOPxl
FLVMFa04DWZH3ogxZRwTtMs2mLrAytmhXJPZZgL8Zueh82Pl3CufDLPLnspWyVtJDJdK3mZCRfad
Xs0IibPeAD12fpM0VBftPTsNUNPqcFx46w0zX99i9UZu7d9BDrVUOBlzdhJqXZlZKeFxmDAB5gAw
9dR8NqXB+HV2neGbxyrIcGaFqR2VU+ZjY816DXKj6bEazbjBjlCUShEbnHaRR5luXFt5wOjFDKV8
MBVgu5XtEuoWK4SBN7h1ykOXGim3UCrX1zXIBXXwDFI6HLIJOgKOhMwl+JWLN5C08hZ6KRXM1Bkx
cfIpaeBcFjomi1JeIZMWDjzqP61O/zG3UNn603H/n9wt+HJ7/VL/optt/8Zfwln4WbhK4p2iRrba
W2r6L+Es/GOTrGgMCcADkvfkJ/8rnFnBHwH6BJ5AQJjY4wSWpf8Vzmz/j5AuFcxyGKwJfv+bfExU
sF8UFw+nJQ4cyii3ytitKeN3xUUM0lR4niJPrfO0U47qi1cjLYLi/7F3JruRI+mWfpVGbXrFBI00
TsC9vXD67HLXrJC0IaQIBefBaJyfq9+gX6w/j8zqullAFaqWDVxUbTIjFaGQuxt/+88531nJQoxm
KN0cUJsXAaK+NWazdgNs0drv70a26tDBlTGLdS0oHl9DAwtMClCvom0QjzFUa9YiqK6lVfQ3TAV5
cDQ7Xfgrfxp090zoyGXVvrTxt7QXk967CBXRmexA8WGOC94FskU4e1ml+x+2XSIIJkF/F02+/PAy
Dhg6wPLX1KsZbEc3Wak8yd/kUHENcaLyM4BvFkI49tc8/rMLN+P0NQKtiSuyM5GLA/ubUTnFe6qL
aiMxety1RVqFeCY7WLoTw5ckTrGy2yy546oEJ3DmJQVO6xpGyKtG4MFktbDqe0M+WVOjbltaYMo1
fvr4vp9i/1QGKc5ld5kuXgXuXC8ZmJ2s1zxGksG+MFzqgfrQCY6S0m+BhfmATRttX2Mr7nQ8evXK
IwSzreVSUQmScU+QvZp23HDKIexUJI6m07Njb9zav9VgDT9FZbLK8Yonp6mSA+bD+CkgU1egmfgx
sebR38w8Lp4J9fB1bUmi3/Gjn63fvEFWy0NA48SMm4xOOgAL4ThPRF+TwDkYTIs7lkP5s2uPW2Os
10ktuUrakNOJkhYG7tGKUCkSxgkrEfKsXRrrxdb6mZo+cZtE4pzW+XNqOzmXAlDaa2tKY57kbXRi
rmRgr6Oh/NEOCakkdrh7YZd4wA20/LM7GhNDl9vWoZd5xSrhe+OhKNzmVuthOmqPV2sqrmudugmS
a0m1sWKCMR6JR1JBpa9aq6Swtancekef6MKBimyG3uUcwb3CrvSHeXsVsjiyA/48fSE9vCCgIH1O
YJNiOGMHbc/e2h9s6IuLsXbzYL4JlHtxVGWfyOfRT1fMBu6E1tp1hRWfI2tsnqrMKy9R3WVE/xe3
W826Lw/0FQ67yQZREMlEvbhVYT4slWpCFfjJd62pQdAUh+2qqnaQ/swMXqHgDWhYrIam9C61fX3Q
zG349xd1rOY83bZlebPkZcOAINSKnUoGo2vkwYVlBgU6txpeBFKMANQRWjJn7jduO9NyycXnSTq+
eFDGaIFGiClCSOdni1LIleTg4CZQJ/MadOmxx/hzAjnRrOkZfR9tmR260o4foiwYUeqoWw3rxs3X
ZGumW7+akitsMlubZMpAbwBcXMySqKdTbbn622f8yMGtjqvlUmGwA0zu6NOSmlxz0I7ljzomp8GG
ZDxohNuTQuTaCk/TQyCIVKvcJ043V1dRrwux9LzElu9OpzgOCqCaZFT97cRLf4xNg21WQEXGYY7l
E+M1AbkgYYXAlDC9dksd0Qk5Q/VXvORJCsXWn8hGRxlf1rUVOSU5AT9cMOTR7Juznbm6TnCkcZsa
qdfAmxrF5IRQr9rsELXwAd0oLr6NLso0iDV5yicjDwVuu2ONvm167Q9ryD+pyPTuFPQfXF1OGupm
dmJ682r9MpXZMu/agMMxCHlR98ZYxSSZrl7c/lOLPBmuHzCHpEVbe0BBnRRzwVrHjtgD2qo+ckmN
SNGxclSZdM8R2RRznRUmmdEkVeIBzwoGH65OzAf093niBu8T5w00E6khu/PS3dMDj+9KxOQ+7VGg
LA8IjXV/nq7b2dps9szrB+4GtwZlRStSLNmeKwveOgYyICwv3E+PCreUy59xY6YDJb7ep7yOgTLZ
Np7cZp0J0pcaX1JTl9gqI0yHxWNnE22ZooX+LMLC1wBZkewA425LOgNNVe8L7CW+N3+X6aOJK8Pw
nTe1CAwMJsRmWusH6+xbLZS+hX1rubHLFN3TPzUZMVpZnCDwn+iJ3NWIRNECJT9ROOEbprLq4rfW
ymuzsBmCTRkTOIkW0pZ4G8Y+DIKEAwOEhCG5EXesp1g1N0gx+ojiopi9mRdzI3qws4njwNrnPHqY
kAma1UAC5rsOX8rESvWJIy0gASmg/PLcwjMxWik2oiqfWIT07nxvlyNQ9b6xN1aZ3Cu8ZahE1a2y
cX3F2WNe5luCfrvWyNo1YVpr71BKcCkKJ/lhWLhTjmk+invR8nhNjFzDkozcZ5xdbbAB6fQM+DBh
Gz9y7MGlQ1lw5y4cOD637ZiWWye4coLzhjVaTG2N0wU/LWyIO6xdMPYrcVPJ+HvjcoiQaGNxm3Dl
HbgPHoJp/IymrDsTtdV4fWg+yFUS3boT1YPKgyda2fVx8ml4mBJslYhB3PczeeQgTFbuqCzomWTR
TO6Bok72cRPc1l47h32H3yg3/Br1JG42deSpDXoZn91u+EEa7izwYnp+3n8ulc0nIrgt7cXaR2NA
VYusHx0z4g5ewpZUBkYoMNqYEmBlFC6oBNcOOTW3jNPbkTpYKjyXc+EB9cxINg08CQPnyuSuOD5I
j3/LhiFeT4N37Ge8nJG+N2P7Ro1Uq9Lovfd7mH1+S8P6CAebDuCBTkiVV2dVzd7HSE/ZEf9JtYsA
N6MUQlTcgpNBte968ZYg3Dcux7a207jfUCnO8IMtiEtgY924ZVluHJXmr3hLjTdAEmeeHaRFei5R
qwhD0xeGiqNbmbAmVV9tOPVGWiNAR3iufKdVwN9AxhEbh5TiuOq9otpB33sTUwzi2IseIdVY+GE4
79BZJZrDgFBTt5pQPyrHHWau+qoJbDObR1HaLN+igOoUNK3bHENUMziopYvm1LPxX7X2zQBI9Vjo
9jCMBuXMKcAn1bNy1NuEAqMw0/a9s5TWpaQKsuzRS0pLGDsCtZwUNEjoZpTneBkfFjN/6CmfYC6B
XyaaU1e4W6Ov11MS5D+zK2XTWAyopXbHJS+F7jME9T4fBm+dMJiugmHGXImpf9Upc37WqapXdH2w
bpkptu6E/eaL8qeDtXSryszfzw0VIV4ThGOpvrmYUsJ4qNnXE5xZ9VHZbrF/2Ol6kNwvt37SNucm
morjUkxi7S3jk2UxNOGa+iC1CnBVaZKSXNHwfKvQGMRDov3bLHNs7q5KzDdt4uk74ovtNu8SsWEG
RiSMDHeX+3n9I7ZYqoVAUOdnYZJ1DF2MsB+OBiM++AVb1BR8s72qwDxjCO3ua35iNIJKSIvGZL5Y
6KcrumbtdbZY1KMbA//cU3Jt7EUe0G1LfW6+jzQ+7q6v4U+kvKbmqlADVqCCpVOoyjKJV3OigB5m
VW3fsxsu3qUR8wdai38LK7Y9dw7bKDVO0SV2p+Wuo4LW3peVWsawoVz3rNl+vpvTSNKaKfcAXIAe
6WIaDmwUeKNZgMqZBfwbA7kcYQQB8ewZub3D5q22jNr0h3vZa1Z2hDUtUsM7PUhx0iKWr3pWVyBs
4a7SzlHbKS31Bkvo3ZKg3bEL/ZzGXuxzHMPVHX5as1njGPQHelJ8I9s1XeRxaBvueCTFoqedSZ3h
hcqi+dQLYbDQF9Ns0smt68rTu2yqF/FjAlG7NwLWR2fRCTajZe0/RDItx32QFnOJ6jm1z+wB+MBg
IBYfJCCTl8KOliHEqOfcNB5QCtb6Q8f6xYvj9odt5K67GnODF3/GdVlsUEEzGyRrmbrnuq6r6sRZ
TZ0Hx3hqrA2y2B36CNLbavblNUI7dGyQSVubUbdr6X42txZbdYf1g6uCb9XEcv2hwIRP1cvUTsbD
pDNEWSnwiFG0gorQ82F3XbWZYo2TdenTxnrNMeTJfeP6qRHCcQH+0MPke5+mxid6WpZpu84HnF4w
oJbFuhskAFKIfbOueq5P3MhAoLtZv1lc4Td8YGM2SFHuOJ/SjMonZRntcMBDPgyPaijZkXK15DHt
KTcfb2g9AvoVgE9T9NXqdvio+rrC8BP1Mr1PKNdtjnaCW++wtLgC90MKZGuZYYoc8yFv+tMYMWDb
bcnfy8YCjZZMI70dd/G6rQyuLlmdfs1AXw42PbufBfvaNRuw4T4yOufgz5V7l5Q+W7J+ScnUu0aY
eXhYI7D3ZG9r/Ob+ZCR3kzUUT2nsrwuPahs6sn3HoIssWdxVZtDqQzPYc1UYt1dvn5UL9xDZ2gOY
7q3tTNe3PDaAD1XcX8ukfc0KHzJjD/wCpzfHVNBvPS3UQ5+mXU3NT3DJARK/Um71EWnt76U7vFST
TemT4bXrXtbizopU8hiZ7mNR8n1Sqgl/NKlpK+xoB1PHoIyxJ/bjHc6WNY4LQTzBOIkcP2Zm2E/a
EmEmG8oXdfEyug3xrnTKN0tAGtys5f1c228tHm/uBVFICZ+5Mpp6Z+XdV1e7m6meX8YxAHiQfYuu
VFeAXFPHxiB74aV+61Ryl9QIJoahPor6ru7yg1N13zPYT6U73yxL6eyHTL+5GS/AFIRlt6xlQsmX
O9JNBHQsU81VuzZerMp8UNrcJoO47QOiGl1ZHaNg/MKIDuwoDuqLZehHdpjsr83yLpYjPerqLJQ1
EWMwrpUQw3mK9InU8V03GUCnzO5nYLEKUfkxj6b5xrYxC4KhPeU13EID5m6shnvalV/nwH/nPj7u
7Tw6uMqeQ8/lTsTH0DUbwNrfxirdl+onzRkr143uCp9HmW1vcGxsOXyHcDTd96JbTglEmhW0oTXq
lYTklu0WLhhx4X92Mz8PZz74lv02B2z0wd69zYmmP30kurlEb4WffZf4Rk7CrN7ZeBxYteKWLLt1
OcfwsOryZYotc9PLYdeb3ocRJQUgOFSY1k3H7WCOV3W/RpEY+YF1Fw8YC8tEa/noJG/HtMr4vgf0
vqqXh35CvFNEf+Do2Ota8y1TWrqiA/4NgHK9mrmqwuIpfrSpsa27hBpsDvTQEtmJHsQb3zNYSAK2
MtCO6RMSpPpN+2H0sucqd6hmGXbKcdr7FK0ZZzg/Zd89eEF6AJm696knX/j3NI952FqKx4bajw5f
NC1cOwTLR5PR3ZziS5ZPL5Mao+eCCnAYkKBulosd5M82LUnkE47JYB6wke/Spd17xJHaVmH7R0Sk
Cn2DMl7tTGs8Ee3ft9F89PuO2zyEBAsXtF9siNweqqB6tHy4QxHAQtGmazHI9Abk5bFrxM5kD2tr
g/pDargxoH1NUssNhhNQ4RK421xtYit4gPWu98nMB5znvKKaUW6UgBzMBx8+Q3vnL4Z/O7jqls3J
gSXNa6bBmDEYLjyi1z5m9Etqy/7GHMmh8RR/a5PZPgWNVe1Ny1u3CSdGNlRinSVUzWMPCe6QoRrY
MBWbY1O7cI9qfKDCDolDS5y/E4kBeEb3bJgtFgTNKQWXQhASjxBi4C3q9SP5EEgA1K27+uyn0ZOT
O9tlDIKHPk7YVBg5hldCWRMckckOduVghx57nePSyKPwaD5EDJB5Z+xZ6ZirurA2lnQeu4X3rWxC
nm3xWhkQ0pUvtzghyh2LjvvIptzR41yf2EnuCZpxMwQmkA17pyqrnaIj3qJDd9XVzucik1dtBEcv
hws/0yRBowF18nl1gbAWtmZwUCAyuA8B7XO9o3eVN0oacarmkPnBJvaLvZxM42y0l7ZWN+VIbcY4
c6e7ipg0jq7zIAgrGf2oUrUyG4q/mslnmujWWYSW08bNOlDxN6h2vGP1TvPIrrkzeo6EYwU0XbXr
0cnWXsccD2faOOO0f4iiYFtU7mbuHnBoH1rlP5sWKK+lfLD4gcugPfQWt7WKGZ3yvJH2NQyLlNMt
9Mt7tR2gczuSu/kybrmC0wuUqw8/WTbxHD+1I1dxmumA2MTUUzoGAqY21R5Q2BdNqftFLD9xAMCd
yFOc+27BZzq6/gFXE9k0PKXecI5/EevJI9iF+5DgVV75mb8hZ8gW0OxoLvNob1QVOv74jvXnXIwR
fIhp7RbLt7Yp3gQAHidCWW8bl1VMVaNYj3d+bG8qpzvNlTqPzBxQ7knayJcJSCvYovRbVua3gyAm
12v65+QlzQzv7JScHU7EEqPNibkBoNq4s/NGxPk2d9pLBcJlBSUVvcMs4LV04sAg8UKCZ0sUCUtm
/cYG7TC55e4XEYjSCqIg0XhDsgthy2W5S3wOBbi3nuOoXnclDQ0+v83KzadztvQevJD00Tdpvsxl
sMagvNWjnlciNcswt51j51RiK+jFwPtUfhQCIBoQsFU/9b1/EEnGMlXINzkxUKomHreFZKlNwoNY
9dC0xwYU56ZKaG9koffZ8xKsQZN4u9HVe+bBt1zTcieSdoNzIiLtVuFO18F9mRXPVdQH42vANYpR
NpUzFgdsYFhwcFOBC41cskue4sXc+2UMb/6x1LS5IHtiKQOjGXppiwrYXxXwLV4ZiyqSBtl4Oxoi
etCJD/w0RaWtT9RE5cmORgn5vJRYGnk9CLtu5OiKJ6zoSRkOKlEJV7i6eWuZ1YttygkLU4V3xg+w
WuNAj03n/EyrznsAHzU+KNPPSYAEmJlWE9OTt9I+xgegabJnp9kYi96AvW/e4MoKQDSkJWtuUn7F
k64c8wulJcaDwhX4CirEG0Mc52QVrTmZX4NID9yzdTKn25yw44InkHMiTKWfPlvTVb7UEWYXwgwj
PSbxVC3RPleKlzGYsop3RCOdFqxLsnj6kAW1KyjEMe1p0wMQYYVf+cZumuvy3cpkdz+iD96KKY/p
fBDMvL87V/9bZvuLBdHjH5vTV18kg1DVqu4PHvz1P/9dY7N/86WDdRLmox+40r8qXL9rbCYymssb
EOMt4hsL7IAv+kNkE9cKOtoIrhobMpzn/s2c7v4GnFpcse4uSOUrieTf4YnYf9dd5l3/CFroLcfB
On91qv+dwmaB6xq4abK8SJwp3Q14XCX+B1uJarvM8MU09RVA3pKFs2olRun7myEa668RZi+GhlFP
32UpWK8nHDVcGhq8yqEzRdzatM+Qgxk3q4r1WCkeNmoBArdpfT8X+DrEZKytyhdP3eS4F9IwBqLZ
SHkxt3KSnqd2ahn0xr5nQZUjp0umGvw01zrNrNov0GbrkJDf1aXnFGN9qp06Bd3ct3F/oHXNSu4y
ZfDoaLos53PvYlQPPSMB66Q9M/lmJcB2Qx2Urn/U48jmoeEk4BGFLQSrajNsJ9FgiZ74GGGineR8
4u5JHRLYNQBFAoHxp/LS7KFHrXA3/BZSh72ysIXGYsqSrbKlepKVYDcE0C96jhINsK7FFiFIBsFw
Yz5t9SMBhcYI57iDPksvtIG/pKnHj1S1rHtR0Vp7M5kmAV6MwQUPTKnFT8aitmfrSk0tDLaMFHxi
lLLeEACmgEb2/eTf0o+ZQc50Ip/dFG25/VY3nvoM4JngvMi1NfOcmoktGU3fvHTKLuvd1AtiMhR0
xHLjLEN9wQiU0fSJxcJhSzwYC5YhPH2hB6hr3lggmq0d3cwIPLYhhcexFHnv+FrGc5pZ/RfLfqs4
OW2mulsWW1STTlZb9LwMTjEfgAZ43b4fStZ29jIyruJvxJ6AX2Jm19cn8KGxtNruriLb83OOoPru
Jn6ir+xkOodxPCnfa2JMTDwB06PP9Kg8XLWTzosVjRx2uuss8I3hknpk8fOU3vGwHDjxV50cyjtn
It67Seoge+PNrnFnwZiTWAWHkTZY3dnUZTfeR2bB6NhNi63upBDUElmd61wZ6j7bLBbhPIcV27By
XaaDe+MPJLrXJj1n11BgDnWT9OzCMa/y2gs1dVUoFr1nR7cxhJkhtL1tNU+dj41T+d9N8sbPTjb2
j/1g1+Co/DzGpFHmjCDFNPk/skHLb9nIbju0rl1xq6iZk09T9MYFYxZ1hwGyEXjvYSDlHgyieh0W
y37FmsV6q1CGb56NZrL3FNlFPxGzkxOBp/hHpWbroQMy8QEIHDsKW/3os4Nw/DPFpPJm9YM66rSV
z1HkVm+mTUptb2dDLPjUYC3f1o4CF9ZCMjiarjbQd1ifYz6XMF78dTd4Be9LPo8jSkidvmHTm40t
+z/WYGlrIdn52EFr8HsDviADaFYOOyxzsbRpgrOQuMg5MxirfgiFSBvcmAGqiBcXuNxt+hLWmSOK
O7p37GE9Ij4la+xjyWdN5vvV9tPumQkwfkww65ZrlbTYHSN/7r/cXy91J5S+UBhs3fHq0qpM6cCh
TJr2s80c4tHWJNtPI1P8pdo0467vabBhq3Y0DEzz2nO+cIx2eMzbK5EyadD1VvmQivfOrrtTx6R8
xXRKprjEjyOPbxj63TYXTp6GI+PyU2p2yEuuoe3oppraBMMU13Dqrsh/tiFHFqZSiBPdfOt3k10u
W4wCbYFfHeoFWU9yMeld5Uib9XSd32rTTfuVV7B73I7ovZ+mJEBFnWSjJRZ2NqLbJY7Lc4A1wL1B
RmNglU2Lnu5WIntIVVATfpiJ/BKDTIz+YKuF07GsmytkeFaWyuirq/NpQyH5oOi7kP62xayUb6JY
uM+laGr8a0MmXPXs45Qw167nJwdKndhJKk1KcNekFG3veP+34ltjULr1naWF9WYrMs8beuNb2oKk
rO+CmnQtlH2yAWHdGehuORmE26TBRgnNeTAaHgq4AlkxW8pe0ePTfcSxaVWbxVHEUqIxgqjI85sO
E2hGzXOKGeY9jrLoxSpYffBW58MSWazYR29OLjxyU7aVKCjixkoG5/emk/8ekf6Cuf+fzUg36df3
pPvCUvv151np19f9PiwFv7m2JYg/OTRkQMS6UnV+H5aC3ySmI3a91DxQa/XLCPTHrCS936incqRJ
KAtrgPD+NivxS+bVheS7wsKrBOvq35mVnD8Hszz8GgLDE2wfuN2uxFrw56BUb46Ba7ZcNRurZJnp
zrgBOoqg8gxHQcTqLKbT9pI4LbdTSZXI1X67tjE/wJTu3Scvt7u1qmR/XmotdzlrNquLPw2ZvnLn
aYFZljIsXec2YLu8zn+RXPKb4ZepOm+/5e7IiUPu5kC7O1nXrJl5vLR0MIDkRBkDKECoNS7rn/hQ
m7WsB72eSki4KRXez0ZZY/jjyX+ggJuln4d0UMU+AQW/kLezwvzHLk2vMUHfGUY9rHxzzLjpjlwJ
7YynaFUl20BUyS5SmfeAH0muf70d/q1PxlNd8v//uH7N95q7OgSj7ld50d/+6V9rut591ZeP8kv/
/W/1p99Z/69fvxx/1Vfj3J/+gd4KRvn7/qudH740EJ2/Vihd/8t/9Rf/uBA8zc3Xf/7lOys1HOIP
X8TR/3RXkOTt/vHVIkw+fvzXm8X1v/7DvWdfPXq8Fx1m91/1UH/9sAibT4trWSa2eDbc1y/547Ni
8SsUWvNlkl+9ov3+n3fP+01KtCDewXAPEVCx9f317/xHMpIf1z/sp+NL/+Tc86zrtyVxeSPQ8D9S
hn/+sJCTgjcg3GNv5IozGppBOVKukQTNwY8otqfKqDRQ8vyuzJ/soE7u0+hq0CUYkCBjqhwZKF+C
p0DEjtyj5jfuNi0B2JyWHtfrqa4y9WB5C3oRRS9BsM2kojECl4DRzXj6y7TZQui1ELpEH0BMN1LB
+gXnOhURcRM7yBoItXMOKbxnb+Bk7ajJJY05u5IMYwvWVtekDCONI0nrvcphKDcEGzEF19VdkjbE
UAjNEBaS5o4uPJv6A8OqEBCxJPWShgY3R88RZW3Gl6k1KvNCIFmAuOK7Mm8q18hfGbCDcg9/Vriv
PpiLj7hrljWop2EBa1hZiNpkvYK5Der20njOsm6L6LmvgEb5qzIC8OKwsXaE8Q2JCGQtLcgsrfty
aS+KomvjtW3dCAMBXR0PWYkFqA35RpspD8mYquLGhObu0EESl/ZtxdSRPJjGzD6PSm1RNT8mwI1f
ilRI5oT+kMtpzXAk48c4CTrnwTFaWZHyaCmngXWPR9vGtCxMCmfRl9r6M1He/JMVrVTEJXobrwYL
N/cW3iMk/6jJ8FTYUUklqHb6s19WS3bL8E0M0tCWdat0GrECpA8kWWdxJeZnvzbHr8wSeXNfRG6C
Syq+hs82tCk0TyoNomNrcAM1Z9/dm3JI74HD5vuROQaZk2QYFwJaSNLISuzHeSy1SduqJ0toB6lH
CzflfNzJuTCVCEhnJNGAutSKQRQ/OvqjJoOT0CCLohknlDOeWG6ODKMup1gdzp2lZrHCDd6CbAkW
bH70Uhp2t3Rrr4oafr5xCYurd6js2dBxa/mnLh6BPNrSnuZDLGxPb7j2ucapT+Hz7lj++IhlsISP
y5RlyRFyjwJKwoNmWGtiWS0LVZC9e6/NVXXQ9ei84FEhNmAs8BnqSe+GjqZTWv8ab9iYjdvczIjl
F6MsQeQSma9XKFPlpYdwU10dTQbGGGS67VDY8+Pczlm7qZ253TOiD/ewsedbzPnO2srnybj4sMfu
x7qiBH6i/5EsC9eaF2EY1d5CQ+NnVfGR2Oi5hIkw9A2oMxg2j1bNDhCeDqamRlnyfrKo546rmOIk
3lptiBCDax7GCDrabC4Lvrwqhiq9FLXdHOASlfnax9dm8FiiwWqV6jw3brI+7765kZM8TTPLWD+/
Us8G2iZ0d5itBL/ic9ePGXUnCUyoaGHg69DtSgMWm8GnaSTSMIIE/s6pIO1+A0ZCwciecPHaGg5b
OfW8PzHD50DSd0FbTb7Y2abqJm+TCDYW75awNCabREuzeyTYMYiwg4Xn0tAZG5m1bKKpXerykAdI
z/VPypPtISPIkUdekq0JWaaseaeKykvninQa2mpTBd2oERRwxQXlieW5onPFd9XEpWrEIy+3eP9M
JOjJHuUWll8VFBCf+eGvls7Mn6LY5Ns826N2xvGljK5L0lD6rScIfTVJYe7SShsWCelGxtS4D1Zk
r/S1MOG5Jv6FpaSyyCR9yCDW1Qvxrsp9o6apzp98CwbMthd93Z6DHLz32Y30khJHSloBWGukc/uu
TVgcsbXPgHJ2+VhiRBSYCqLWcT965bB6plLE22NClrvORtapa7MEKETCn6QvhfL89NfXUeZoD4Xx
iN49wUEocMu5ZYYIgLa9ni2nylcWv9GZab89+rnrPySVIlk2kCtpUxuH9AQs2tgFvVntYQboN9se
rbBsrYA2DHvp18NYlNtrAYW/QqgTu6kMipdkdohzdnM1rszaDFArkcrtjps4cXB5QEo1bnu3GcOx
tTCouJW7I+lJfqiBV7ACBua8D3Pvhd3IRbTsx4X4hCbHnwz1TcBxbqwmtcxPeeuQNwsKp9uUmWOv
sRjjfcKhw1Kl0t41T2gFW4nJe8c6Szw7eYnfiCxZHZf9senNn640xJPXUKmISViiw7bY2oKkqV6K
GXbQCZOCs4ts7xMPgWrfk5iTmEKwYVA/osLW9bkBtIJvKaN9hrHQw9xJwUlG8SoP27eU3Rg+McTT
irUSA2p0piZdxj/YpGQfjusSnHSnPo9v2ioHeRRde6rWfECstT3yllnp2PKGMIjT0Q8lxVf3kzc3
u5R89LyqISVCdlwmE/SSxBRs+V41b1MZpYDHaAM7FxRagxLOOUsVaKBdZmkcP1fFY4qDzMCOXOJb
dHAub+yqNwNEhDwLULzx22AKmH2b8qG6vNZWQ7MJBrUr7MZ/d/rFXCvQxaTY+HTel1p5oPty96Fr
iapSKBPE7cqW1fRZGPZ4Q4Ct+RgntOmwT1kjRcZIvTbqd/44wRFBdKbZ+2NwTV57KFo8ZlbZkubL
d50QartEOV757Vx2yt+BHJpPSFXWTdk4jkfbFNbCmaXkT5h18bzTSwW1jQOy78vfSQ//1oD9r03P
t81X9di1X1/d+aP5/2CEFv88BRP+n//dff2PH/8T7G/afv3XafrXF/4+ThvWb1eYL7OxKxicKf8m
J/P75dOA9mqKa9tqwE2Kofoaefnrpp41PvkYE2yz5UH4NvkqXYMC+M+/QJghd00aRjADc6GlOfnv
Juh/NlHTRvmnifoqAsBcRk3guCcYY/399TMjGBkVON56Oj67pwkaQ5eG/VK7/RPF5CYH49wAdnhz
zaxK3/sUctKDjntrbg9wkAbUKKJaRuzDKuSxE22TpnHqH0sfYak+Y+QynpcIeH0YJKoxbmBotY+q
az0M+1FQ3VFa43+y/S4+gTQm3/zEo+FjAEsbHHh2sblmZbkwShZtDLVQEKWHtxlh/CwUEU3Napg7
ae5P6Q2AB+CwfiX6p6FfsmstsegdyH4lfLZgrPN7bODtgdPU/sLTPswbniqSNTc7g/x2NkGVPdXC
EPkrXNO0v8R1IPao2OW7k5TKRWzvghKWWTfOP5NKWPcw6xjTF79P3iWtYEwiZjzc+MbIFdsNOr7f
KM+tkRKFBE7aDbZQh/IM4Aom50nqLPczXlln1ek4v1Zr+L14sTA8NTcpjJlaMDdaTDqCWdrfwpy0
ezL48fitTzOZn+Y8ocz2SgB6KZSHhE0YiS4eIGMLKYAYVMhhKfMxOTgeC76z7Ruq+ywFu+tX204F
JhKydQ1e0Dah36buk26l3GEOYG9JIhK2XTnLFvUR7KhobBJ1mXBimlZK06/WBJw45qnvSbe9XTQ3
pYM5J1wwJl4CF6QtojkIa5R7u3siXFGWoQ3fAgmTLsPlYshsfvLkRGgomiZTfvesKZahzTPMX1Hp
HccnwhmtG5KJXPJ132as4T3r/3J3HsuRM1mTfZX/BdAGLbaJFNRab2BFFglEQAUCCKinnwP2zHTP
4rexXs70oqytqr5ikokE4vp1P94VGBFNz4N59RtJrdlgJD/zwOEftofC3PKmT/WhZdACVgYGWGPc
MRyrG4T98CBp8HgHtAlpJsKME6K1ukw7PWevFyRpPISOk2XnEyhjSA5WlCPXTybO0o4u+RiFZPDL
k+twUaSUWOObCiMr/ot5mIuuSiodwRUqzLLXvok48xc4LC99XBj5kc6Q5C7Lp/WP4pzQE+3IWNRM
9IoOuBS3qCRekfkjhm78QOo++tOrGQInbDs4cmPpZvlxMjYIjAWmBEV1iPF/pJOg/IemSF5EN2CE
i13aWqDr8m90asQ6Y9XNPeJ4jpWQVs5vSYa227f1JD5zYpMMKvFE5GnU81k19pYP9TSRfHw2sbdn
blnP+Omon0lqgHgi8JJnq5D1C38zulO20MXGUx0giArvqk4k5xnpeAWhZtmQK4I0Vzfp7Pu5AQGY
jO/SCwtO245W+BGmyrA5KpT7gy2tfWg8Ptyp7n1C2QRgEcKWchpe84VqyTToh0AeK6eseD+Wrrqx
Zk0gjLaODVwb2bdVj6tlz/HcBaJXreENBzwsBrorbZusUN9QYGlRbZax0/hTM/JYBy0N/MfOH+Ql
+iyIKmvuSVSgG3GQXIkhZqmb0/wXcmx4t6d++PRm9n6YGIx/s/oDq/UG+VmTTy6CaTeC1HheHcks
0gOVjM9xtg5XuGvtzyppRsqyTASW1rbb+p4v6lOchhETj2zrRLcuIdZXN4sDLjpn6C5ZpYWf7dLJ
Zmc6/jvOuMXy0pukuOm7TD12HIa7XbtEzXM+2sNDlPne5dx2lbuzsFkeW+hzaPSAmN8w5sLnbJjC
MENg3umPNSPxeyWh/59n4DAgdpPcu4fdY1HalddLCx8pZhiEA9JdQwlXpF/siv2PB71zT6Ogeaw9
MU97lyfio4GhEO8KFhmXfN+t3gurWOOUL5UwJiWOJVOKjXR9HZBTezc6bl46q9ZOWtNjZ++TiYPN
ge7BbjoELD2vaLCrqQUouReledh6hBA5ugPU81zkTK+i6dbviygilmnpLzrh5HIVmQgbX6Jl9T3X
bJp34ZpRRGt33EsJNwH7Mma6Iz1BzZJpedXE6VpgS3NRFF/sK7GmTOVICSljaGOQbDpH7dbchO7e
TVQUcf7L4hNDuibCNkks9Jzwyx9XhebdYydKliboV7jJuU1kvg0D78n3UNF2Q5Hjm2HZ617TgYyT
t4rbbffIUeAZI5v3wJXCjs2Gofg3ydpJH1y7KYBaVd5TPdsTNi6fRFQllhLfeJ+RAyxnfBmy7LJP
PFoYNt3eq9+nKoAV4IBU+2VKc1nNIjQvmreJYN4ahQArF5x2vNVl/DX0RXMyCRTfA0QhhwginVFt
yvMAxKhUGpmC/x8QrIphIKZYpVGMmr6eLtrFYrsiLeHeoYuLbk9bFIakTRy7bTxRtykFQAWkWr7b
Gmu5TQCkoXpsn5CjRHmrASUyF1HSwZDIc3BGzl4ZY+idTKcY4g+lPd50qcKBuS5e4zng60KCSikj
LFZsWZWNPwazLUCusQrfol7rC6jJwY+DUsJ84uDNOVN+xl/2/KzFtAcBrDvW9lSP+zIc1vmEFDY4
pwEAf39tWr/Idk2ivGeH7eF3j0z0RIaDtT6NZb8dg3M9ccBwHT74ftYwyw8eiUenyqNmhzPDLcgp
9tZTXY98DOalDvhRNRWbdDwPqELGsrMP5mB33IEqCv5Qt0rfaj3wD+xb6v4+c6Vx7bjwK4m/sSAF
kNo5P00k5YMziOhbq2bG6gOG46dop1KDQIKqCRtlnS+VY/QP45n5iu01ZqtKgOaOkIOLaStyKH6l
+04T5CQ60O+Lvl+vchrmv9gXWyzQvD44OAbQCmG/WidHYsuLSb3QkTcDh1DYGE7MhTNmcfXlA7+Y
DsYNh+nAvjLiweQU6g8VylTqTd6QfE2BKa+GrvJeNhCvvOTKR43M63W4hqg1qFMFWK++TEzsm5Mu
mxm/ULL+TUA8PI0qqcVeNOh3nqs4K7XMKWBidM8uMAp6/1slGkoErY/zrYOLYd4H3PdiLuptOw4n
HYJU4cBR2xkiRI+g4YL2whSOSk4ti81LYds5ZOKl0reV1gu9flxD0DzK3LmRDZ9OkCZ46gwAe06M
FBMSxhpj1Ab6uHBT4X8a3t0MVU0DkX8GxsTAadETjEi7ko5ruGI4ho6RutMlRwdAHbqhKCBS02Vv
XPNucY/suF/m06XLmSLilNWgELB0iaGmUmqJlRfHzmvN6EexNavTKzm72CH8ZWn/6IRv6kI3DpDs
0vb+RIPWD3kzZ+5+HJCQOb708WMXLDmzXYvrg/5jqwj5XAGVAXmn/OOEJSK45L2enh3tJz/J0uiG
qEzo22ySltKcfN9gzGuyaPzAzEFoeiO18BDIBvcicuLpPV8WgsWdrZqnjvvMYzAMKyGvxgcSRhE4
rHyi02eVZR9AU0Vmi4qH5/bgVt8exYlP1LbSscqWynqdYWK+Zp2bXIY9zj+0LAcRn2c52Xk7D4ng
DNUKnh+dm2/F5PUlhpeIk2QeW99ShduSrKM+eF/GxDJwEFdFQdRN6FMRQtslrtYX+TEBiYHa00bm
AXY0mf4GgPhVPOkcpXnNUFywJLqEYZnXxx3bWnB1aHn66BXdEB6DvlWoZeSH77Rr2PLi0xkjgEbg
mDBbCJz98ILIRdRdzDPjP19X/b82J/tsLP/7VdPDtzKflfj6r/bnv4bi+79SNJ3236fl7T//57AM
IDX0uc0w9tr8Ch/rf83KIFcdVrUOdjfP9TCX/WtU9v4RMTnbybbGdVwXJ+n/HpWtgAIt2wVCGXuw
JaBQ/iejchT9n8un2I7h/1NEEIPfYpkVetsm999AnbhknVBqdSS6M++9vF3ya+ogiKciunXN1agt
Yl2YoEEoTXB75osZ2tFbsdEgAcJtBFI+39BIV+5Xkt3uRinN1wDPJ6DRsN2brSJu69GuH3mcBCjF
v6zTsl8EroKNgFqBBFwOLWDWeu9tkNTml5e6cDJ9wnzWglYqInONP4QW0dX2yKOZX9BqxAlhPBDo
jjiERGs+7eckn18oX07qczMC+H+NI90tF85CYHdPGUQe7jtBCoqZh2D5GMyhSBU9EAijq84+/EGs
aj+R5ACbrmrIfuuqW2LLYKXH3RzUBZWUTSCuEwue0y50DcSt1dlgbiPLu886cqMPG3UY77wXcGOG
8Zm8rEKKt04b9Lp8ToabMm6ooo+ZCn9aesHpk410S/rSb8PzaZ5IXWHOrUjXOHDQPQWxL+We44rD
6lvtgjMD6MVOtIKzbrDG6knIWWu+JbH4xD0xLe2oxFsfJ8Ywm8LHIDsC92xbehv4ZvZ0oFohd0lh
4pOtjEbZ9oaPXoysuunYjO7YguG/5rQo9uQd4Y+R/k3UruqhdKa+TcPmToSV5D7OfbtloKNQUAxh
i1d3GqkkXiPvCmPRak72ijUuNY5A4qQGzcypx3PCOTIPkkF24SDAUYtDzgazHofwYa27SZzBsxj7
88VYkTrvjexESu9pWRxoK0+WvXCW1jnUCdFJmFkEI8ja9yUoam3RiDmO7qxOQYhr+hDkw0oGNcAv
dFVWiRmuRMgEeSzCEIoRJyzqWUnkMEj0JdJsV0WW/IwhQ8LY53V0e2MlSpJRDDtny3QQlc+l18k9
2ksep03nrS0pIDYNae15trlaZAEBi/Vml+wAniF7dkrP+syqJ9Z+0Sgxco4Kq1PM06jLraeWFVZw
hJdYVmAmrV5e6HKyXkXNsuRYCHQa4j2onpt44kQPwsDIew4qFyrnrIZleq/BAKm0qMZBPFVWMcnr
ssn6i5nG4PqSmJk73uQz0/wtidlhOu/w+sVHtTbA/EZTetnb4Cal/8PrtmBpABNx9j0XUHCElg7S
O2oxft8HEw3NaW7TjnosUOvFYV44Hu1VkQ/i3JExCTMN4W/dk/timA10HcW3FWANCAzNbHkXgEVo
k7aywHZORbIEP9CNhwmJa2uhtYMaAKhdkiFmCVFX7bEjlYfKHrAOOJu9wZanxKuKNo0hUunrPGOx
mlY4CesbNBbuXPioBvdvK5uZo6idmeEucUSA/kxOtDgGnS1zAFYLA0xnV/D66Jqxh3NOUnQSKIAc
+cH12lKcgdzp6mv2Nb08m2zdEztzuPNsOz2qYDkcVoBvB+pXEQSAXl6woBjjU7OqiZxdHwCUjgxd
CAATHHgpAZ1x4HT6ra2haivkCZ/V24aq8+dg389L/OInJS+Hd5//iEhqfJHNm0WMpbl8x36if7qF
WWApsdbuKSNuX22yaAGjpsdvWMXIwD/bAGv5iNU40qgqVxn3N5s/HUOX202BAs874XfJoePcWx19
9uW3bjCw5mXvGt0U42r/VYxL3Vm9lEB+p0yCvW6nSHw7bhfdlAs/V5yZpn0tQkoGBsIq2Vnv+/qH
zWbww4qZxHqJW5XZhvYLPqxFBWvY6YHeBm3f/s1+kfBVQASBm5HNytpkSlNyuAYIhWpd3pMJJjVH
vRAiJ5/frXli3iBEyIlYF23PxPG5i6PI31Ui0OIcSzT+3LXJ5pfJJjd/5dSifFJDW5SnKdCTdT5q
MbcpDwxLkYXyvbfADkrPOsvdFvcjWdttjq9ZLl6ZpYRdRicVgxsh3QHXoV2PuPIQVMXkI2uGYMQe
Rk7SWFNnBj66bIz9VBRBcB5mLjHlvLWyhPBtn12Pru/91YaoBsSzkOlVA5cA9ZFJeMaZz7C+QwIY
ruDjgwN0kqVujkTI2xtUOaacIFiQa/OKGM/ouYTcGxeTV+o3tWYFkgnyNl693GuUb/aAIjEgy7oM
Ri2WWEydzozCedllW61YNdvuU8eXL1kBNkFxXM3iXmb5DHG3CZMeNTwvAQ7YVr0+KUf093E1h6/b
LFyAgdQRPARRwy/yxuKtbABiHDo95x8u93LebxZb8A2mjjKJiMYihhZvqJ4A4JVXdFTF8khbExlR
L86vJ06uDcHUrLzplq55VUM9vRKidYG6zeADcYzUdybs+hzoaUKP79yZLMI3D1T44ApdPyMhSSjX
TunxjIkZajB8WcW5lrLtWJgvlg290x8ldEuXuDH3NuUu+QGmaeAwJUs3RO/0or8UjbT2caZUGBGx
6Z8oySVIt8WEED4LBfdVxlNMnyyg3DO7L+CD5E3H403F5GQIIjkYhh3XRDdmZtLewTTSD4ObtZ8l
vmscreEc82D2PMRb9mdyq01p8VADUZznHRZi59WfGv1VNdtb6Wtf3IU+1pZTPrSAAdnIzA+R59uf
oFfEcyUoPAb3ITrcIrNQ9L9ROE6tTOK0N21Fw9qEOtHvlVuiJ2VdoD9iYSefqwmqJxfu+yVgRu8F
0K0p9z4NxH+p7avtXV2JAvd+S9KYB+gs6H5KKnaslQ78V1i5smMKyrc3OXScs1bb2kpN7PY4e7cH
Ryqdsf8SLD+L1J1bMMl2oxLkYrDU/hmhjm45DKFPk0dkD/OjhSF6g0/W4G3RyMe7zmURcuB6yr+D
wOTLRbWMxTuMSyzbFuELUA6cpDgILgtl5MEQolEaeyMpjWwWfgvB74Zptrn0QQEik1ldSczJm2mp
Ib8ph9TOK1BYGKJWFhk8jC5IiVqYNia1xnvHbsuD06nMP6OzSd61aqCJrer4yKashbgGgPgpoIJh
M70LqCKXRrrwwzXo2TnV6yLjk546Uo5W1Mr5CL2Lxiwvo2foGGgc7HsPQ/u1lTd0+KBgTQ9+0hBI
Xcoyu6txOWBRauCuUzES9tvmRAAK4VkL4tDKvR+quucaVVXOVHBbkpcz5xZCrG9Ntw3HghE45LBc
J6w4fOQCNKodTgT8OEAdvDrtxrWpjr0SOCMKksMWfvOp+SMq09XnvvGmbg8QNZ7wg8fRB6gL/0W2
0lj0r5E7YcHaNma/YRoPSdG01eZTKSdqEnr2/Rp6wrfEGgLkwxiiKqFYHtqg6r9Yi0A6W9p5fIva
nscHbY81VMxEMKZyaOacKtj1dDvqfSRVW31Y3+neEig3dfDuxHJGk+LM4O9RA7dzdm5LdZixqFCX
JBDBL1vOmvd5XUOSBOSB1ciwSvbTyuvC+xz59N0FO8Chyw6Lv3aB1W7fyXF9BrXRPq/Q1/w9Vgo8
VBS2UFFtZ1qxlMcPdOAQxUMoGVsiEHPFFm0nF+ON8GzL5QPEYgVTC02g5dkmQiCdJFUfcsNjbZfb
9og2HtnlzZx4cKU7WtbxhocFrVoxW7AJq1jufymKZsyOWr3xbeiwrO8W6aivadAZ5V9dCb9GD267
HjQPOJAHlpm2TQN+73SZFfuGTC/c0eLAtl5bf8jChz7oi0+d1OPHsk75HdUA5XofhH2NJLdOU7gr
SCxbezb8huM6zIr7JRlIQALEUw5PNw35J7D97AriROPtXBPaFyh1Y3nKWGPCwMPPR1lx4Ob3Hj5h
SPG0jcjUmSb5BW3d/i7cBaQwvJsQfPeaz1dUu3Ff6UtApLts8abrIQ7d6oiK1FMztYgvyikYSpas
ml5Cpc3rjDr56Y6zRQKZp/NLa4gYpOy1yse+rbCtJwQsOnT7sXyVa8NAZEkunZQS9uTeBzN7s7BB
fq/LcO5TKknJm7hUDb5HWB6hI7M4oOrGytmwjR0Hlw5HPn1Uyis+KRTCcgaDGmQLVQt0LW+43j91
LwSoRE9+9n0yvOUbZBd2t0OPgYkCeUWgmYmQ324easjBH4w31Zg28WRuA+33b4mUBMv3TcJH482M
gjCL8BjfENJrjXXGr8vnEkTiM5lZ69NORk8RhRDB2+rGucUA7HLZU4q3SoSfwjzotsQ82XDcucZ8
V/+s0zy/kjRdP6O5r7IDE33/bYqgm45cWPVF1KCqEpMaJUqmpHBpl/c+vWxTb49vFRGFD0q8gwjx
cSC3L5zCxEdAOQivcH4rTs0zj9vDWjbhMzR0Pd0kMiJNIlWVxBfordTPQ6UOfmD3FfmBZhPnL3OY
wvvv5b68Lyi+iFK3HYPtBgYbo0B4pgpehPxGA92J0dOtnBswykvNgWFoX/3AcFpXTpbkh9728q++
HB19YhdS3nIodt0bM1AXRI2SsL1DVg7t+uhPTFPgKJFlufsMEBI8d+lZanDbbgibrHxwi1Bl7IHb
yDGXPFTDQ9atMQCEDYizjzsOigcWsC1oyhX4DZzJwY8fsOT221+aC/t9JgLFWcrqDVCvNB+qasW3
FLfZwaMvw30VJP/uchVjp+KHh9H16j/Xyv7/dJ5scc7/XlHbf9ftl/4zoKn938U1/qV/imue8w/P
xsxAY7zjxjhH/iWuuf9wtrxowoE+ZHuT/MvZHfwD4QzdLMQ0RAbC2Zrr/6cPhe09ru8E20gYx84/
1br/wIhCIB1Py7/34DhuGNOxmzjb/1wGXF76v8trJJtHy5rZFollBnqX5EtJVYkRi2p/WrtnEu/5
IDXMBTUQ4IXDMmQ87brv+FN6QqThxLabgwOf7MAGUcKTLCzOcas2IPAog9D7rF5XccKsHt353PP+
hMaQ3dpWtbQ+8sE8TBnTDVJUBQBTZxh6dtx/7PMgwMhGVztHb/bcjF/p2pJ63SNZiys/lwABxgQV
nRX17L5aqNcec35VPfecvIA2ekhBKXBEnKgeFHbruFirBtg5jcOAYsfHjI3nGn4VRTa/80Mf4su2
DEvcfBwt/rK6Lofj2LbFtbHpOWAnHBJdS9ZIX7SeZKvEg490q44RTyAocSfbTbrLoI6K5ouM8GrO
xiAWnJ4EYwN2RAYQjL2Zxe0WbYt7n9V8GH9dtri8457Q7vECzotqjhrFkBtJMEyPFlSkZXPBANNs
oql77Rh+FKkG2dlwc+yAX1mRbQICud00YS2xgBtckSxcypDNrmO+eZsaemQo/ZDsJ+NVAJ3029qh
bEPzdaJq9H8WTAC3NQliBIDSzx/mylp9wCeJ+sFyYXEsB5A+n3dqxRRsAdxfj8lCTyx6p4mHnU+8
a2anoAP3KHqr4ifiUsyHCxZjth1aNsNMGXwAeeBuLsshfgnGoh9Pbit5vIIX+irp7aZCMiIOAIVM
fns6H19GliUxV8bWtxA7oXsPCNb/GxFfJBovIMxRjUdqjhvd6Ax7IIaLPODDZ3p3oSAA1BodJ7zH
FtKxpcGXaGXn7OcZ9cG9T2K4pkLQdnZ+TYIPsBZsAMa62D6Gta08GIRQ5lC6lhuii9GanRw4t81Z
qBUuoyobUMO8PIEFNgLCGq55UIqWT84KO9NnSYofkKcm6LRoEjhXObz08X0GGIGEHhYVbV919cy6
lhIArDw3nLK67DDaPr/GAETFS8Oh0jtWY1BO54idpW+zHkKd+lhcyowp8taOwHnDxXi5EpoYr2x4
oitM0IQpUrmdZXjFnSkPtFCRVe3AsrYXKrYoAZIjFWwphE9m1TCrSlKkzRK4b16De+Rx5cBOiwyh
D+yTmljsHk9kZT+PODEp627cIvuoXLKXL3SHutMNwLhQXZrSktQythgRLhsgL6u7U6ZTDHw5NbEP
1WZGPs7Qa/wHu+a0nRaTyrqTPdP9daOUicZLRXsRW+rSRJgZssSyuBMYgHIH0uiT/eh3HGvQtuRW
3MQp4lbyJvJlnMhIkrODh8/Cmtb8YHChQaLsRfhZ01NR7NHkMTznTJYI8XKCNmVhh6Z5QIP9zTdh
dtX1El8tYY+nJhoQ5+qpIjfqbBk4fyzr+HqKSqz1pCt8PyURMVu3iUU+gkIm5Q9HjafA/FkKf33M
JPnklPuuFHvETSUAQWG2PYRjV/cPdkMijNbC2L+PpjYuj0QTxvtwdt2K973gpsS6jrgWkWjMqlk4
UejhAthws5FPM4AVZkrh8ZbCbJ84uWeB5T6y/JE1NZhCPIhSQ50qmeFIS+Ab06nGvETVMNba7Mje
JrhntdF/rSI2b1S+KWZlaYOKCubps8wBC8gdm0ww3bT4FvM7ysQGsZn7WkKgooOI/mROYGx+Ba+E
80eEt2cSVX+fNIKFBIGekigQAaosHRbBD8tickCFyhxCNz4H51uuATJzwvjYkMvOr68LWusBdYUs
flNG+6jZJ0RSbweY5GXp7VSXLLg/irrEixYD2yHGM8fpCHGVYbIVsTqNo11dlErSzsLP089uymYA
H+2i8h7m0OWmm4Apu6tKeDOcW2dPpB1toDZVv0Iw+IzeexUtLn8WOurdD2UYHKalUaw6wqrvHhie
1FUAUxk+olOHM2+gi8lpJSuT7Cs+zi9Ohw53cMZiG1HwFyAZyOgRDVfjBaBue7l2VF7eCFVnPy1H
6wg7U76ipg39dOocLryz0BvrLV9egA4KHFPj+o+Yd8UM4o9lvFwTNjHOHKW+MypkMm+k36cjELWL
AAtheayo6ksLOYjl6IPY5eJoEi4lrKgY8IpMVSMcc6+qDmMdL1DtquW967lRHyiopu+Ccy9KgvAt
O7+IvazAAVD3ijpkbw56ajVN9Dx7hVGpu0TAET0SMUXKleudtVaf8HgGCole5hkcgYVcBn61Whtl
0B4AENKODtLIFT2bcpZZ4RnzGA0QQtljs2evb8FPGnvQZmh30WkO6IDcD1LFT26LnIaBbUkeKhIZ
5MKkkJ8VT+Ymxd/J7ayGy3rXu1gJU6ZX73lUqxeDs6j6W64JG4RB0Pd0s1LNg+kjcD850QQWW/ph
fq9IBX06MZhansguscyF9ch2GXvWEwmQ4m0tu+Qvwsm0IZHDMmSZkvMigm5pQUEntc1js4jPZah5
PTjmuuDK1hv9iUwFnKrIDnFLJHRtcN3PNcElNyHQXCPxBo/gaQUM2sbBQGNhTSnQ3bu+vmKux/ep
a8f6Bokftkc1TNI/5oOlztc8pn2j9Z08TOPJSd7GRLa3Zi6DmiBez9YTdIy+pVsd4VXyuBYHcjKw
7KOsG06z8lqRzgOHK2bbvCENISBupbT09A96aLMOjHZLfVRpOZDBsRrb4uCrjaRO8VLMUNkaSVF6
pzinlPQjZUc6YKorrBWxOus3oXE/obysNJKtWXPD5LW8j9qrx1MwjuuPpyMEbr8X8Qxgdsrqq36O
w3m79tarUHvqL/OL9VoS9H4CKwVfLx6m5FMhV/k77pHLd00vh9lTgdO9Z7OV1MdptbwrnZmeYt8F
1XLHb4qzce7XP57GmrJzK8sH0ZR5FtcojRl4R3Aevxgn2jhibh/dVKNR1KHN3EyoYGN5hI6n5aU3
d4NLEXyXAb8fOw+JeRxIoq3i75TXCjlE9PVjr6vuIxln+Tcf5oSA8BihdcyjJz66KUdqh1zZPMOy
XL7Jyao7OQn4iPFqJ086SsqLbprMH46vGe+fM2GyI7d1D9p8Zl2IWxFHmVbyRQTC+XFxmDwmbbee
TWQheMWd5X6MaOQPTIO4N1gE+QtaG84AH98W57I+Tz6Zu/PXJaqCP5GhmQDmVN98KhikNDqVS3I1
eCHnq6ygYAu1QiNccKVczyyL/LQtqMLdSW8aqEjAJwJW2mYrvm1n4itC9jXdKbmcuz0xmAlOfh2p
z7DraJRjXUOOZdBGPeXWPJ1BiCSc38D5vtNsDeAQu9qAlFjX5HFpaBRMo35dzh1u+Sy34xIRniIs
HJpzxR6p4cadw97FFMnquh/bg4QArw8IxNYrpeuMx10oqhKSMcRBaDUaaBjWo+Fb4dD58C2Jwymc
kLsPU8E2aOe7WGMy7GZfIYudJ8kdg03lsPUlCQ75zwtkBZSuVVIHllCJd7aumcdhgTb3PPXAlmZp
Nswha9wAHsauVIWAXpDZuj1ThFiSnTstOQE+B/PVAWLdkJwNUnscmFkWFLs14jydanIq3OtbX0ma
uPwY+1elrKeszyiTc35rbLSXYRiQFrsDzlkW2neDZdQpN6oZSsPiX88VlJEznaxhsOusauJ4GY7h
K57y3tl5wQgqPP7tpRsp33DBLzQ83Mdatt/zPIbJIZs47+6pYsMoReM2TxYr9OSfgauElKw38/BR
w2h/zBZ4HhDcqqdACMJ1sIszHPSpsvmiBzHN3hvvs7pzShFg+ra8PDUGrQauRvWGr8nAO1+TIT4g
aRQvRZ138TEC8L+SviTYs2cC89e0oVzoe7XR3XhJjg0fve+G/MjHxZwBnja0zbMBxdaMDA5DHjpE
z7PRxjUbz1t5PKG7pUnBjYFvQzYPi6M/T/WyHwEgE4lzaYdPId+66iy2a12kbTDYNPWUTWSB2uFe
c+yDiiCDS1Utb02RE02rAqdWJ2pNYX86Dqx/KemG2wXhgFeQHQF4k9i3Olod3dXoGysYetJJZMSu
N7Ore6TdzGnTbrYyrKy4dksAyAvcnmqcHdz8DTmRNBqdqj+UVHGDTUS7hqnqIdrtSXkwkkbTShyp
9VoeU4RJB6zcbTjK09b3SqywbbeVqleHzfkQU57AXggY0EGOqJ3g+1jJs8jMErMPeLIA1vCoHj1x
mOmfWC615UUW2jHO30oB+vVLhxbMSinusmMeBDfJWnvxng0IHN+ao+2p18jkGM5MmVybpV1mmshj
vrUSQuNfqfHfpl20zcOO7arsqJg2qpSOrn6Bdep04qzCzv3c0VFsnVSo6ABvE1LCF25BLdEznt7B
PlCYNnW7cKkqDrAFge7dUrEFZF1msx1a+wWDXzRrn01WzmMISVok7amruLSOOhwF+6IRI/QxxyvH
6Pe76+4rrCV7RkKAdiOcQD/VZiTcOQIhiemmQrmkapCcF/7XqmSX3kWyOHejIo/Och7M7Q0gTi3P
1phqwms6BIQ44/kvcj7f264ee+oynKvfHX7/u88fuu1Ph989f/y783cDqx/uOGZPbPbCpHP/kueD
fKtCu6lvEORX6smxOHeIkR5PSqeqV3mSv14D9es74AWW7bHUOSip9debMJhg0IeyJ4eNXxz7gqTS
xjmBLMS0N7RW4l1g/ODsQ/0EZaKGWR1LP571dT+vHe6IAa+hoHlr8c0+/3VQWOvmpvB/nRX0F9fq
vsc0JPZlVWbBUcUycvZWYmftCbhyFpl9gkkHDcnt6HUfPUOPxjS30XS7KJDWNyRQDbZC7hHVfUKD
p3gCq08GYBDZOL2PASy8Btl3XaMHfDlZcYWhAnPJMpX9fBwXbvGLGrUE/LghriaXuN3RS0RGF9s/
/SogpWgdWw3o+2PHiKsZ01FODlxQmF3gd2F8qReqQa/K4dcQ809zzK9RhhleSboNwqE4c+EROyBr
Bow1SUVdw74vMGcfQgyk8rNUxPDjqK7x9rf9tq1zY7qqF37E9TEGMjhcaa9fBp6oYrFOAxV9y2GF
nwV7x6uZMrECS9SoX1uQ60SUnnRyapyDL52YQuEV58yBbZYSKdHgUJ2Lsjb9OQ94w5UWaB0+dB49
jg8marAmefgP6hMokg7CzySwL43/tDL92praX4uTl8zelRXPhGRYG2OCUr+GqBEV/UFuLinKPohB
qF4B8lp+jVT611RFoBODVaiq/ibeXFcwb+sadGRlPuIBJXyde8wl7q9Zizg0xq2GV9we2s3PlRNc
toH5+sujcOyMPcMqZ5+Ib9XxzmyesNBukxkJwMEqhvzYLAeJICgOmvrDOBW/1jJfrNUd8gD7lYDl
/znSG1srDB9hni69hIw5z/SpWIRTbwSB7OUI8r54ExpPWzJSokDbxGZ1yxDXPxzhl5/LrxWukzF+
9+zXIkcHz3hB6I+QQunyc+ZuuRnqyl9z3fxrtPM1Vqm9S0PCB+2LWPFWJ+S04vxa9CwQtd1Os1f8
y4cfE18SbYa+8dfcp3+Nfsvm+SMCOmLlCzU+GE7wM0fRcpxMixqWl0Ze82HaLMLLOA/TTQXO11Qn
qnt7DlKtzeSMh6YpcAeGVi3AOFsqZG4DLerg36Kiia0n6pbMn1hmcrS40w5Zjv/B3pksx42kWfdV
ymqPNAzuDmDRi45AzAzOpEhuYCIpYp5nPP1/QGV3SerMLMvdvyizsizLUokxEIC73+/ecy8bMK69
FnhdJpJyC4O/bLe66iRarSaDprwjhzWT9kNQUhtKCZLhrXNmc4mmY7kJahhYusbG3Y8qjpF5N+r5
vfHZOepYo+o8KIIi8phK5gA6iqnWKUFtRFeRIGxCsxTaVlADTu9sH/bRFtOL1rECuKnapxDTUq//
bHflLNjP4Ho5wGHt6FDFd4THJNWwhGZmiPbp5Pa3KUQxGOQhBFp+2Sqwb/NEn8ZvTS98dqh12nGq
PA2Y0oodwoDOESarAsnKwwE55HGRlAMtuuQiKFLUAWSFTzWBz96AbGvg0kGnywLTWg2DaSYMcMko
V69+XE/+S2uSj7lPfHARWNl1n1MCuRa18OIo0GmXWFzuSgGgIw2bexnMTgxD2nSoqYy0IWRCyd5X
3dmfpc0glCPs3qJ1I1zvEbYQyHF9VNyyIPmgFjKaokuPZbLdiBmiagzR4QHK8hjvesei22nlYPDQ
l1JqM7Yx5QhNzGBHmgrr6GeNNb+47OADbamO3WfRdRuOJEqIDqTf9MmvvpVLJzaDNpSeaFiqsq1K
UFscYU0pebjSAojjY6nWhhE0a4fFBpd7tdbaF3bZ1sYRtsYIWbF0KOgePsu6x8/ibsfCukrv8FLo
bXAO5ymmldNd81n5jRmE+m8y+iD0mI1TC06GEDv+wj/NPHrtEpNjmdGY65JigwZ5SK+eXKMM37U4
lS5aUqLdlWHhwmQ3SoobJxQmJrEJN/YhH4vwujf5SRDLSV4iE5F8GaqBnNJQtNEGQXOU17lZ4CxH
/qfUsKY+dSQlOqTvBe1Rj83sDhoAY4d8Yq/BO+C50pQzt7YffRiooNlqoEoh4ReEK3eNgslkj+lF
AH0QxsNbZbWCx7lplWwG/dYwgKsN9RMjbCy4Ttqbt/GwQHaNdjLeOKYF28hOk1uSGSHgASekbrld
CGsFpgqSwNLuvRbYHGcHc5mtGP0QU9tYOuQSm9antYoAT89RyKgwg5Sz/VKMUGkxnZj1t97uFHgq
vU9uJlwuwcahyPGKCMdc7qlzGm793HYa6jKD/lZwQCkoyIjDby1bxFvkEL6dvq2Hu9adOsRArYYg
2GuNvNaigGb4jspLnroxdzJk4SymTrV2Ouof82gxdmnF8CWTuuKMUYr57NoR5Jx6nNlgaiUFaKu5
jzk1DiHSn5eJSE82UYLFep1gRv6qASGmM1Yvs48FXPGttwJSSohEpA15UFxg0sTPiuuKcFaIEE3r
cjTl2ipj7v0s2A1PHp14qP2DNg33+JioaKNjCOs1dBoQ2qbBirsWmj2cR1cDm9LGIv7GOSqSfLuF
c5FRP6ttQFdKL+7xCazrvNTGgwnFF2C6m0YfMgfJt47bnHENsSr0FWHF7JNhCepkUUrd5pmSJiKG
7qkqsdFQSYxNzdMvPNZdULBFxlW9KuCPcMCkZZyjK89GiOsV+AfCaDApixhX8NbNnMZnoGxaYlVq
GN5WzMKwpKLQMA5S4LQZUdcawgeHXnXnD5b+6LS+O2+z2QpvLIgiXEXxjNMLC0z0nvBwRw4ZnLZE
x+k5jiNjCLIuZVm9uWM1PhjcSYIMktFcll2G6cGm6PsGFwWpWKgSE06RpmXq1aWmf18LwyeNE1jG
tIb3ymG+chmCXLIldG5KylmFN2IsXaT5xqUuAN0XrrrKlO51JMmf3ArzEARPS+1pJh5K+GUow2vd
rCqkHDURlWopRcoOnP3MO05u9hHLCjDTRsRy9HS/pG60HpnLrUz4hPCWVT6rtVWB2Hhu5qL9iGn6
IOSSpf07pSFZcqvapqUNUF8EYGQYBkGOU3S3kJpc7UT01LpsXTiiqyWn+gS5R78ZOH+1O1GKOrpo
eH8XuAehfg+dPz8Kxk7wZ0MohOg9efkhSIJ3IG1NDPfws+txZdlGeNtnTfGVZAPkyEmvmkcMDwFE
oTIt3v4znG+nw/t//dNcEAl/Pp1/XAbzX/N/rCG9/Rhz+fxrv+dcgELAmgX8oGM/tU1FmuU7EwJC
MwRAG91VMqpXJrCG34kQwlg6UOEeLHhnw7AWFvTvk/jPP9KhmChkCNw8/NHfGMSLn1MurNMSjJst
HctQ+AF0mzf34xi+BZsZoKBQsbB0ZnQ3kbjx269LV7zdek2+n/SdPd5BgIrd/dU2K2/d6Mq0go0f
mji5k5VGrZgVwAXlRnPq+7x6tMpHOT2Ew4M+X4bVdddWHkZ1BiTxuKNPZXJuVPHm2BjwL2z/Vhp3
f/9ShP/Hf36FjvwEBPxTK8n/j3Q/vBN/fgmuYRSSgv+ZB8jf+P3qU7/h48DLYbuSi8n6Fw7TgVXi
wA5XeK8pjTQsLvT/AZJYv2FosLgwda5CoUx+3O+Xn/EbppEF822QwCK5ZYq/c/n9QsO0SHNzp/As
wlri6sL4JWNVJI3hW3COe71jwA3/6VRZQ8+RbJ62P3wnv8MF/5HDsyk47jb/9c/lOi7SCWPmchfb
v78SL8S3YbrEy365zg22MT4I8TR3zHAdVhILKZvPZJvZ+quCFpqs/voFuUP/zwsu+Ta1hMjoRV7+
/If4GGrCEAo39sIwiXZ1O7J7iJnpf0wODrYUCHK64pAoSKxgoX3869f+o6+V9DnJOWaifL2/fK3+
YERFqDBJ65Geeg1ryLTDhw9cGJdvkP6br/aPXs0BbmNZwgQr72I1+vGTMoppcxYgr0T6xA/j1zln
s2HZzw4M4vvvBKI/pUL+0ffKesxH40kKsZWr9sdXw14XDgVtk7UdZzvBgue1ic1AmTYlH3rK2gHt
cp2Y/OOvv9OfyTmfF5Dglyl4VBP8499/ft1eSdoiaWfslQEJnLQwHjfFym+9gaSD86HNwb+5gv7o
FXkkm8hxzAaV/OV7Nam4rx2avSgUwb3qtPiAwcz3J1ma4R1bvtnj0d2d//pjkvzlg/x0p8AsYENE
8pJ/EsD85eIBk1uIMTG3fasR0UB7nsmkgOuAO7ikOAbb9M/hZ7TD/ox5GG2oDuGS/aCMjxjIYC+R
kEqq6ZYmEipZyZdb34x27iGSL0GSMgI0sJyrCJikS9bEaqDirBOYLa9DbSvatwtTXGuuqsfdaDZG
9iBSMg7gfoYGW1gD+3sjnYqkiBp9GhAnEoRXYoj725DZ0+gRg8lvOq4IZqF1Kv1NGpTlUYNjQWlr
nBIs1CMbgToVs5w2Y92QsJ4Tu6P2NCrKZo3LpyhOTgB9K96ONQPlrcngktJmG6L4ZKzJRVPmNJVC
EW6wMp3zEHo7g03wdkxe+yF7b9N6fEKTjtQuMqLkltFMo256t5TbQdRVTkoMEcMLh3nhguZu5RGP
YEuPf4fBAlUeSIkleuCSdMjTR4g+CeGR1J5fesrFaNwRPNFXAzSmZyC9cbENfS1lMoJD9iVQONVW
NaApk7ae3HgYSkPkO7dpYNskGk3M29hJGSs2JhIoTqqgvZR42TCON4446NgNvmGSagksOG78jmEX
0zEcxJjCLQGOVcm49/dxIXrxaIVBjmoxBkl+gHJJFfPM+XV6pneOcdEw9dJ4ggqBxsJxlQ7rS8lg
eVqo5+QVN/HY5OEjOQ34pkxZpe97Y1sG5Q17Zl07QUZJJWpdh+jmk8MWSfWkfYLQUFaAovWFqfkA
EPOuShCiwBlWVwnkuZoS3ELE27DNOF6lEUOctVGMauAx+Il4wzflJLe6hCV+BBrBMCsESMSQngIO
UG+RZBZKr5seZwEhqlJqT7h3AfmtdGA9i9fjO9LOmQw5PVNWmE60f2HlvRgqC1tF+4nGqwrkK3wR
+FICzvOq7UGJOwhx6tIATxe86Z1WGHfCGX1rS8sF2UwsJ7RDeuRpx+Fp1olDrUqXqb5nYqf2n7m/
cE0nnW4CJ7Rb4KVZW9gfXSrMChNckrjryZgHbkeXUgdASQya8RoO/X1mV5waqXFFNKR4Fck8UWJ6
Cnt3uJ/GUYLLxCAyYAaf4cZHfq7dMe4fnpBUqttOsEivjbkJDfIePcVgDnI8BbK1emYi6TMNIoOP
T71A+py0GD0C/qG41Mumw5JTjCFjzxkhB+ZCocILZMiCuy+ejLsQCMNDZqXTm2aMxle3TtJni6fI
G9gApJCK99RuChJM1wHw9de6cdz3ZPIh6dGnSWNiWtP6MDoVk9C0m3yy1ZnSbhSNvNaqsKX1Fti2
NMmC5OKOkE5ZEXVw+T4zDrL3kcGskWHdbJkrHwboh2WGcimucJhYM3OmrVtqRYM9RJ+ylyqyiKFh
FWdolR96sFTPBkxGfiIA2HeCZgENHVCMqB8p/MhzQ0EleZKT5KBYsKC2pEuYIGUy9jUcK/gASl1y
gFUt/7UKm9DPvQGXzmNCs0GzGhC4CaWAfgkIiypaKYJgBl2jCX9GubYANtBhlvCLc6mURVPxqR0e
yJsshkUjuqd/nDkBzeucC+uol08ldSk6leA2Ym7tw8BndOXaty3jRjw6gIC43oXIXhq6Cd2NjryV
bUVcBB2MkVBrN9KaCdWAWMqKkw+/PzsTu/IRp7Sw8wnBBNPZx1dOLhH0xS2GDDIpGR/r4DBmCq+w
00bDJmvckCkkfy91Gdrk03RN7oEZELQluqHGrDNniF+jPRwXo6jaLc4YtR0BSPpe0ZcMPGttUSVM
SoHPdOEyiXEHV5u3QhdpxtMdc9JdFgkSfHmlap3/+4TakQ2NFXgiHiha1io1ppsoJN+wGVLNwWXW
oAsG39yyD9yHoKSs9CLUSUxs5xA8zM62C9md2jjFe0swLA3fmXD39UVdEWdZ2RE9IwejwnHojdY0
VNcJGBRx4plrR9yIRYn4E3QLojnRmvLNncrkYpEWtY3PVnDAb6tRzHKaRJmJM59rnp+azmEG3AZ+
MLGcCBm1t0nsd+ZVbyOfb5yoYRDCJqXuQWuY+nQMdepbthV9rV1Dt4pVBa/o9L2x4UEgmhJ36CQH
OoopA8Fa00BhKbEw3hXwZKx9yaMPgkZPIRjsgo+wDMPbgZD8CTNwhOGu0LT3puqaveGQhyCUhTeD
lljiRGtjUsudB5QzXfU0aU/YD3mpbSIlCqjrBPWpcJgVMr3O0HeAJ8lhzUQcrjDRGyhSiKj2W+9U
ZUWjh9vsjKjV5GbMZPtMrFg8RgpQ4FojaPDWTDmcvDpqqtchZCnfgMGtrJUIjCDbB7oDy3YYc/9R
USpDH1kRQLvdDrE/PlnKIgVikCg8WSi0y+97mFMGplgKrqY5nY+s/lGJhUz5Dq1ucd1duISZ5vMQ
54ZxZ42h80jDBWZ1p7SdeUOyymnWpIp6E7E8RvMcZDQUdz35IecwCwqTvIBK0Z4chWFnx94WfXYu
yAFLBH4YWl+imqKuJx7esFASrQBnbJQ+ZO1hdO33wHDkUzW37ldiftolXANGdWGrjEt8slgaSEdN
e6lHJdQHnB1qw4y7sLZtUJCRGtWIQX3GOVpThENbxrpgYZrXltaGsJp0Q1KIy1MeAjW3zwAUGW4A
t4kz9utGVWa8Doo+eEG3mGjfoZ9p1fdsfhj6hdoLKCwQV6mBMFzJUBDexAecE/NT8zs6V3NRJPjb
KQIH57hOoCNrWyXbMVtrWeDUXwbGAtoWq5ilXkdncvMdsHE/3WORUIwtOyw5eEDwXRwbh0aN40gd
eoinIK4gTSZTE2w1kMu4bGAry1NV41C7jyQAhQuGrn140lFaMeEw/KFWPuswI6yoQkPOC2DTNWtG
0pyK0CGx2Hj4AcQT0kjgk/JpY3dt0a1CMbFOAhbfb+qHbNSa4EhozrbWLTTcV1hLk70ObHNiQ+pO
Z3p4nXpT+yxF7HSyxN1ihZ9A9bYJj+F4jDDhAImwcM/QwdypdwxqxlLMXYgaCKRtBf5HbBV9vTMV
DgdPj8Io/pK5SPk49/j6nDfQPXG6od2wfaSBrnjViGbxccwJg7ep28VinDL1rwUUgvmIZ9iO6MMM
zY9+TKPLdjDG56YimjeH0rWG2whHWOGZTI3ddZNTsdy2Qyu30ACm3Ww7StvbcRNe5lESvyhl5V+k
YS+sQ3DWyuuinlXb6YPohWmhGcAsS0PGLrpVXoJHdj4UrbE3rga1YYsRsMbBO1EdRWILM5UChUfN
nRlPV2HdswHk+UsKc5qSIPGScuR2bwRTLtPoyclGpM/bXV8XZDnYGgPWSIvG/AovZP6SUuCRr2G0
R+8OYUYis3ll8jvU5XAOq2ppeEkq5yuwxOrOFZUmV/zqdYqKirjYtITorqMMIZ0Fv9b3FEyiA0Qg
sdp14xvaazjI6tCXOTPikf5aWtc52jP1nZL0aweY71oMOCnEmrh5T8aatTykDDVxGgT+JYatf0ay
meqSTcViWW3wXpI0URwusDugooNGXXLdvr5EvGO/sZ6KJfddLglwsWTB2ZERC2cjGpwhqdbPk925
8ZYJV3Ihlyw53g1GQoYY5LSGb8II0iwpgWOipgUvPK4IpLsW2fTBN7J2ZS6J9egzvN6YvvpiANW8
aYZ5vm8/Y+5gcQDAMigm/j4tSXj5GYov6yUgH8ahdY/1n+lKib00P8XhKGxPfUbrm8+YffUZufdZ
yG/SzyC+EKyMmYnRbt19j+p/xvbFkuBvhyXMT5S9vNQ/I/7GZ9wfJCTJf+VQrkuzFkCAzxPtf5DF
/5Qc3f9CFyyyoi6aH1Xp5S98lwWF+I38l8XWlOeDpBUHceG7KC2s30zSWib+YHMpqXH+lQ/TADMh
aBlAjMEr6QKG8P/qgtoiZpuAmRadmx3YIjr9HV36Z5nHMViTFfAJwxYc+zjz/yK31BX7mihRmPCD
rlbgGOTEPezMtxSV67dA1OXWHzqJhcWo+jc9h8XkY564g3gOBz2u9flAn/xzmuYkxkVQY/l3RRei
NOYQU0IqIagrJDl/zXMgC9dU09nnHCM3Syp5IDx2UI/vByn9x9QYQA723HsvZZ1nF0Dris7D9bAi
3lvPXgDd9swYfuHBlX55JtUyP00A3u86hnE2g6vCi7LwAWt28UUbrAKUaFpi9dVZ9XY6V3ywLgZn
kziDT4qyyN9GtwY49sPv/g/0T/NnWWf5QiWSDjV3Cveiay3Dhh91s9DNjCnNJsnhNjXuZ6LFRykc
AswcnZ2bYmqMdwj76UYBQme83oISWHPmr265X5MvU+IOHzObUyZmLQbkzMfzx6EuuqvNDEZokYv+
GIeptLDXc3D66zf/s3j7+d4FrR1IYPYiO/8qSREJw5g25WxCQNlsBlf6u9ycxo3SImdTMbL8/sj4
U43R+Fl6+78vuLyhH8Rby9fD0Ia2yYHVYeKM1R79wSDdbnXiZhLJtraZeYvROeL32GphfpHO6WWa
mkc6tSG89huMwOsxGfZ//UUsoch/aXPf3xfZcsfh3rNdJPqf35dZN+PABS/ZXDAK5xhVHAnq+f9G
A/zDVzGYCimLr52xwc+vUmoNy6gNFi/CUXpR10a9qSxaSv76s1h/8CUjqC66P7KqLn9VVOEbz0Ae
XODMsaOxCkMzBHhp+MEJo63/GAJ2xKliVtMXnZPcYy0VtApS+fHXxAgGOBriQCJPpAucDUdb3M44
R2AhAOhJiTCL2Tc2czdikBwRHDw/ESQFbKALYdmjrbndlWGNGW5V5ME78A/5U4Uod5yIpjfUOVOW
Hpn4tdjMDs1qxhLBlt9ID6Pemyk+k3E+WDmk4++q73+Wq39KVou/WK6+UW31Nf3Hf3/UnxPV/wk7
/7R+8RO+r1+m/RtqPOuNMIhf8kDjGv59qCp+EwY4FZeVy/pMKv9rrGX8tkysKJRCTbcFg5n/Xb5M
Fj3GXaSiBXx8B8bg31m9TBapn+5UsIGwPEyO5qyTDMykYhX98QmCYoniVi9euiyDYdAOsoGz1JYc
LjRtAcLU+otqrBLUnNu9iFlvKJNQ7VWJAPnFsPvxiq519qYIkfmSYXMfsby9WlUBEmsu4bziNVY7
G/6rh0YW5VhTdPnNtiBZS4QT7/MnjlU0elqXvkKgNbypaVFGa9sBWTXCLqCTnlp4vSvHx0CW7UXF
PPdWDLW8UMaEFc0pwMFpMUSouarjq6Kc1YMfhtPj2MeUknTNu5go6ibZZEIBk7G9L5E4qTqnxiky
+LvY5PKN66f5Oc0bD+p2exVGdJ5HsnuP8dhd2mm2lKhb5gH3ir630uY9C3xAb3nWXrEvtoHq2Cya
I84zzgvQjEOtP2RTBGmoLZsPNravfbZswfmb2sBP1Gkov4cV8l7xID4hGKWojbzlYeDFxwXMVWmR
vY+ixKbAPn61A75AwHzJFU6r2Vp/fowwtxWqCN/T57t0sANfYQ6xL8G2vg9kwOxkbuj/sgwvarrG
K0ap9rnuGl6gUfotYhZ6txP1vA7Nob0CQqbvgZMkV9L18XWDH/IwGNKsZ8sPfqsAYAxKzQ66hkUb
Vc4wdvRdJQ+WztccZyG54LYfKC7jYzOTsPetyfud/NrfYHlMrgbGEASzuOIuZ2XySTTevrRL/dRx
8knWk0oTmAwkafc4zsdNTk0F7cyVPcAAC833rONnDlDvrJWSZGkxRPPLqyYcsnVhJ7vly41D+rDm
MSMZWy7stdhOX6s85RWt4R3rIMqsBg++ksVh+VoxZdtUb/KRc5KDnlVlpHGh0/X4nzxg0+rDcab6
Q5LLP5ALs/cpG6Z9bDXv9FOoSyGT6XKiGuwF4xzfotNfJsRSr/NJRz5CGCIY1DxCeLsGBF30DGwK
82A7EaD+bqjSu7pq7U0cDvaVFlXJyWj9aMdUZtFvOsN5RNysQWXV+pVsJ2dTctgCa6/T7alcWgs5
KRdbw1aap3HbXtI82m30cvRPbFgtQIJu5tlmVz9HyUhvnBhxsEPnXEtp9V5ItA9TBCSA9xnD3j63
4fd60iz8vd051rulL4CsdioIxCBdF5sMAI9nFXNzbhlSrZ3Cab/Fg0zJZbhBTAjJhb9Wk8KxHae5
GrjgncIm2+/CvlvhtpI7WyTqptIH60tJZvk2FnaxqQMzrFZUcNEG13MjzLOqTw5xEoSyabidAju+
5KrvvtShZmzyUcAsT5jVemTRg8uGLOrRngd9a2QIgKopWE4DQ1UbWKTmpTZV/q1LIoRLq3WvO/bp
YIUoK1B6ZZ4Jds2XQUn4gdJUC5ZhTwQOMDPYnj4O13XdF9BD3H4f6sRzSYoGzi6y5nhjD7G6pKnM
uqIcZLjTCxSYyun0NZ7EAO9nxlEXlUqdBwiNrxkvu53GVB46+BmdrZpbg0clp9h+lMcUoCo8KfdS
RZZGhGThk1XNPUg+8NYDIfiNpfvWxqINjXeYAwPuuSUsOtY9MzLFQcPhh/EZFHqviccC39R12BlA
pFURPSRwko5mronXhtE68VeTII9GPoRtcdUmx6wxFYdw7MkHozQeGlx7X9zUll+6UmFEJV8wt0N4
b0d5wQ6WymbXQuqfjWzaRzOsWFqTw/Yo8sZ/lKYWriPIVnufySY0uLDb1xl23JW/EMgHK2nXzACT
E65a7azwjN7CU3DXWNT6al3rnSAsNGDZb1DytiVnJ7zgTpS+k7L5RuqyWIXauLdCgyGqYjPfcarf
d5hn9TWTRBv2sRYT3h6Rs0xKOr40FD4cjDbPQL+Myb4eQ3vDjKe+5PsHaI2ABrU2i6+YX9IKWjnV
QzBQ3KdGQx5DZnzXQTBqJIJbx4OqNj5D54tO4exTdIG4smmSJYE8QphgAJ1uQrNCfq4ZrOqFWXOS
soOvM0PolayRMtkZtp4+a0/J7M/0LtTFAtIeSRXNmGbp8gJ2ZNameSAZzsgjIgVew3DHe2j0YB+z
0d3IDnSpKLm9fXrbelpV69gZV8BnmaJo8kRVNjP3Ju0PuprcPS7SkQAlDfGnNMugcnZTfQbxyK8D
UBmKfdlbxink+HaiMG5RvWuTC8qQ1W2ol+GeTcmwzvRxAgHmU2Sp9+pL3evZRqOf402bAoc9QHnf
9Hl0qIsye2hKd36EyeKcJthfyy1hXZIKwi1e0ul1bJG+5EoFij4TNWjyJooahOFZkwfyXfkF1fbz
3sLRuzFNXO+KPAXsVhiC5mykl4T3gpUTkhhjgK02GlHhda8X3BCYAg51bx+bubKOqvfdK5OM3GYE
zbrYPsMD6118MEMIR1oQ3KZdN10GcnBPJHuS926gjbsgDYdol98z6eH5bJjDurTM7FtgTPlZZXDx
oLtwFcei2NINUICAa+4y8H4uwXff3mZLGg8UR+auHLjIZIsxCexdPzNPDq2XN3qmYn/FlWofFS/I
Ibuvrtwy0d/B7dmnZkn6Iao+a1MjTjpTaOQB0eVbV0bZTYpufDEFPNRUUS2TbUgTtcQKb2F3opzE
AGFswoq7aovqZsQssQMCcNaVqG4iG7m78qEgrQBn7CU/fys1OI3amHtRn/d3eBSWOZQ27PwwuypD
+ZgQubumH6D36raHL0HB+jrEyslUlUOKlZ25V6d1wBiS+Kg4DjbHj6wssysSHdeNxQIQZeY9IDpP
ZfMrO1iQmWMUbgtXvri+wWXaOtamJDLBTQu1zSC3sC7t9M6KbJjCNSSpQo76MZsQQ9mmaWvdbZtH
/En2iSdNvjEGiy6RTjAzK5P+de7H4gU3MmkD34nqq1ka40HLfHHV5BoDUDG6txGZgl1TDARy3XD+
gBhyrAe9vzNk419VxA8uZe6AoK7MYNuTRvIgrktPDY61iyvozTIikGMWWr3ptdTahIM1beNJWdty
6MSbFTn5Jg3tqdpMMABWads8KBa3c0bil7TrZJAOMDumzWDDzIG7xqRcNFOVN025/uCMmXqbjDHd
0psMbdVuSDcRtvImwtq7bmqrbeTY49Yqxnbr9I69jK4zr09G8mqSEqGOW/poyfYczoO17rtUbRqO
5ceYBoJdUWTnFELtqmKkv3P7JidpynOCqZx6sJjtxLU5bGYosZvWFtpBZbQiSDlylg2nbOOkSqzp
4aoxIEO1V9pwQ8IPhReqJVhGsYQa7cTTKh5xwCrnfZFr03YWGXnBqQVmC57lFJFrOREMx8Ethm7v
kA3dlRMVy5qo9PcpTNSOKS6z2IYgGJ/JZxzVzSfJIOh6ZFOQJ1X1Fii6mmj3eWlcghMCtsvNzH5l
R3RLXBSTYDfcO5elDK8orYPKSmBgRZpZv5t044rcIT0cJp2PRTc5OxYGhtOTbfab3tUaTN2zeE5Z
3d78cHIPedlzdRX6bBxyuGfGlsQODTrYLKwzUyiyz4akFMOz+m44UZZQH2yRWtfcseXBmIU8O2WN
YYcEXfSk2w1SOATDS7/3gX1MkxzvMStVXyMgQV5pFuHehXF53TWGge2jj89ZOswnx8moyqjLSDH8
xKW96nqjupWizm8ykC/PBoVh+lqXyt8N1hL0ZlUh9C2YUl/3QaXddtyiYM4Ly3+VoCH27AmbR+nr
CyV1SZBrUSMeYAfKq8hVLTWGstrh+41TvP4pkiJMCed6cEt9b2s6DY113lY3fQgGc2Upf4xXTd53
FHnZ5aulMvudhWI+yKjvTa9VQXiNXXDetQVXXmg43Y4qHfuR/iMKdUIscSud0P45cNPsQNdafB1R
vwIEs290uCWOFZ/DRJ4NDdSDIu9+pOUsDDnuEJW3Y3PhZrvprQbMiGBctAXBQ9lPmX1N4jKglaTp
T86IO8kOW2Qt5QJg6WmNmAL5RLvZtMbN85AtaJ/c7t9r/qdNkOnsGYuJhzTr9EWH+rIZKS26yuay
2VS285Wo47yADbp9ADAasJaeXvRB+zXpMoPfdKdtx57deKCxWfe5aN8pwWD0lfW39lzuHPpqV7zX
xwlI/NocEnokFA1DHaMtJ6w0MgxLrXIvz2PcRGeMglBmyGZepuEkPgy3NG4AiEUXrgktp8tx+8wT
kdnR0rM9258b2qBeJoP4rxX1AVF3q/aI5A8bcH/qaFOPdsyrVtskOOO8qKsuxiWXrnMo9epAFLuS
ePkl1oZkD7LEeASWQw2IPWEY1EicSrO96JPpnWcnqb48dPaZLbZFHUL9JtGZau6jX2f3yTjdZa3M
tsBek3UcTfdUaAJBa5YKgeFhBA0KVT0Wz+WwhNmz2L62Jj9/0EZqnUzbepy7/hkKWn7dSfLbkzLo
uuJWOJclHNiqe49KWWySzHgdM7KHY+f2XucwNNVr1a2HDEtBDPTyQdeK7CLmsx0K9rvbao7vkBgO
dsjwWiRD8pRG8bpHELtCQbC8Mapfp0h/zZe9VKRZ9/XIKun6DPrY2R7jLGHYL5MXLcnjdWtI8iPa
BzNIQsHFVaGPz8VQ9HSzDteZxJMFAHy68H2lHRVlgNtZWV5qETuf/ZCPn5PE6eiuJqfEA0abL4YO
4G3SJzaPmwpaVZOYZyuGElzNojgmAbvJVi8luqmDYCHKdOcEMWZ0zVjFumAmh7S60fF/bEisQj0x
F7RN210ANCjexsKeGNh3ZMxjacykjx2CLu443muB7ZycuXdfGJA0Xu/IYNOnwbHSTU77rvWms3Id
h9RZmVLH7VWcE5nJK+x5/S5mL7xGBvqYWrs7DIBgCD+R7iNLZ259n+TZ2DF8U+4Llru7uRZwA1zz
HEXuiRTpB9iQNyz427xKjoi6xN/ZU0StdBlV+KeoYN1EybmET7RLkYE0uF1xBfhT6Fm2AQ5WbAk3
PEKePmlu/NBE5XAW5aTdln7sgHUuPhTWw64236U2HwLXCb3E4CTXyuSy68rBg8wDdaMJ+01rGF8q
3f0Ssb8FtlPt+1wC12KZczoU2sJpjvDpV00K6o95pbrrWSQTLogVW8vnxIF8WTP33gW432Cfexmk
0VXPsRAPG9YnEqvMXIqdL+yrgiDpiqgjM4E467y0xf3jmES4KidqOdLPH1zgwG3iCedaoe/8bHyk
sD27sRgD7TQ3PzoMrhEA0gfdCHZZqsWwcQTJ6upRa92LskvHo6l339DnGHSUE8Ae0WgYtax7TIdf
Muv/sXdevZEkaHb9K4t93hiENw8SoHDpLcmkeQnQhvc+fr1O1mjURqMeaQG9CSh0VxWLTBfmM/ee
KywXGD+vZdtwuRrbF0moL6UmfUP+eq4t6wMMx0+imvsBs1Co9HTj1k+YSRuzou6WM1mG6QXWCXjE
dem796isxx2LWY62Sul96E+bsNObFxjNcJYkUis7UVGoFcVgb+Rl4mkCOM4shO0eAO7HIa+TCtfU
1po7XmUDgUDsmDERh0gk1kzvURythirfTq2yakp1mxchXZ2gr+tw+SpgKDk8nRYw1rJLgvqVN/Oh
K6I1W8ZjYUaTF2WDTwAkt9V+E4ckNuaRwEQgbbL13bDuA3vTT0V/p7YaTONH6QEFN3k69eAjVSnu
WXuYdWMLAUV1TanNQ9brzDxpmzLjzGZ+RY791hz0DQBeW6erIMjzjjDSEYZF8e0uvxJm0McIO971
BCiOAeHfzMcVw6bgySBeDKzvfS3Iqn0YyByljr8Ii3DgfAAD2Vx1wuEBp7cekeBHNUg23dTg6zaz
5yRsrwN06zgod5pIIW3VvUt03FO1wNybI6QS5HYqLlymS859y47T+SZP0VbMghNrRZDGirjK8Dhi
DLU2UZgGjhn3axI1wkeyPYBv6/0rBocd/TAskyKHEFlK0briUobGGRFK1RocvVHESLisxHumV2a8
N41MD04csdNBQ2wdIZWra1sBsZCYEraQeLeEMYtOh7N1lRYkMXpBkbQ36EuNAmuyZIBhAYGhkE9g
mxtcFdHyLYeSve+mL7H6DTHJdWNRG67MFBnfGKMhj5WxtNVBx3xn8mBuAlRnLlq+6aMrCTXoCIDb
qlY7HKhUi685VbPnhbDjTSst8bYjqrNlRjDhjmumvHgwGtL3kAZKr4zY1DWKb/nMtr99atqkhzG0
CLbcJSJteRdsM2B327BU3d5qfz2l8kZlAqCXtAUkO7R7RCzMkA+670USsh2nreYDrecNnsOZMHt9
OptQCu7XifbaCtF9aNTptHKR1PjI3QYPSctySpcqOMzIFGAuWNEZMs+CKkqyXtK+151Y1KFmD1F9
M4aoeGyjLH2HT1qvJrPs/CjjrgSYSN6KyJgvMD949hGoBKgEZLrYSpW0r0kTBS6LZBPFIrAGSmnI
z5ZKGyYCe1kRITrs6dYZOLTA62pOOIQuTB2qAfIpFhcQ77EWPBiIOwhPrCXHyKd6TZhG5g+Roa3r
JFcv5rx8Q0EKDrykYJOU7eAHJSg3nRg0EKmhGG8QoXRb7ijtjrDKeoXgDKeL0SjSi56Mw4Gmo/Ci
exzIjJ3dBU/ImEQJ0ytxJPNDVJbhhjjL7KvvO+Maae2Lommg+IxeOOQ0gy4GfNUG8r4QOilfdGiE
TgGaxcUkwcldM9FoeELvQWzOD5XWwofsoDkw6ppWlDH968LcYKeX5gyhLW/Wan2H6ncmhashtbsm
FLInND30wxJX7KpAPByVmbjvuf/tW11QXRV11jZM501yTzQte63dkCLUb9KmMR28b8IpEpM3JPdU
q3oMYpK2Ja/qU5eJ4b4SKxYZZvEYq518hWcmM2suShIMO7LEbBAoDL9ErXODe7KvpibFJiNr3q3S
Jd03OqpJvNXZ2gD76EIuIKMhj4oBYWFVfi7p0O/QOM50DL3g9eH9g22KpNmG0F/Yq/A+cGR6YaBL
h7vjG2HQ+ADmsfP6RKy5m8PPT0iG2hRGjqUX2JqHcj6D+9MQ8wqxy47zvnBV8NfbOMmk90miR+zk
JvHIlWRm0enVYZp4VJpKqE5maHhoqBM/KPpuFVsyUfdoep1w0rQTYQMgTeb5CkEkQjspTptyLgCo
RCXRfFlw6WbN9LW5ScGZpMu2hvLlwnvLPViYdKEov1fmfbiKBWJyQCZGzpJE8ZUjt/sqMha5ul6H
aL7ZmbCwMdxYJu/IyPoH8mqGB2L6iFpneeNk0Vg8p1bSgz6ZDELm+TQYWZduajQVpp8Is5gi1ytm
LaxNdEE7SmDGgKwl9UXA23AIJjggPJ8DQbhQ9pGQHBAF53vZTN/UZox8WG3Zpg+GeoVjmgEKPVeu
ZUic2BtuOX/l8yDBLx8gMzlyhZYy0sYU7UmU+VrYv/Y6DpEx1c09mvJiHSN0XoEw/higUBD1SNor
k8kl3HW4YY7dkA5fYYJvGKP4Im3nYSxWkSqC8kXVf2AVlfgUqD4zLm8Yamibai9Rbxd4e7JCcpFw
mb4AKNQrRtSehNeJq4kpxI6hpehJkRr7iZZ+D3GuIFCOpo0yVaNHTID0AQLX9BpNmdwobFWn0CSA
RjrzWWSvQM6XetqicyOCdUQn3nFt8CcCkBCC1lzX4aAfmMEYT4OiZiQLVTLhX23rVeyCMBRA7Kuy
1KlZlD+mY9J5VlcLxCPWnIGJ2WznWbGwfud9toHv+M6yMQORJI6HgX/tKKTMYvEzZLB9ovYYQ3Qj
CTALfNRg+yhXKe0XjdiZMK3x/4eoTAM950w3hJYXOegEfDeIU7g/6RcZwQsxQlVLnlYF9vNhgEgB
h5ik3sywYpICwSvZS1kVFyNV2UQpiv4kDWzNpNZa1gJcsE+x66tjrS3jt9CzyZSEwQDdk7EUC9gY
HuZqqVftlNGGMVM5LzGpEpJhCEx+Y84BqVA2erkoL9JyH6+2WX4ztSFn7qpmN53Ox81E5s88Tes8
x/fUJGCy29xgW7hYw/A01MNXHOfhMW+pZZjr6+OtGoTpWKF2dMSl/bKiX1tcfkivF4JLzgpApFIf
1BfIDdVZnI2Ay53UvKB6t86KoJIxAUYAVX7AVYbSXEnFZ4iAsjuR+v1K+ORYO1WJuMnp1THkgEhK
sHH3RKcwMn/gro3MW2OeuZkXk9tKVbcl6Wq6wQ9o3YSC8A1Hh/BcAbRYAxPttr1OyACKxvwidcQC
2CGe0qNSmT8jiXXECrCLf81NqSVmeFBPRiWJWyntQ6BpeAVt2RK5vhmMORq2kIcmBIM/IOe/sZz7
sRo2vs08B7SbLDjViXcA+wqetBkatLOMk/SlajxcokNbsrUw+ahNa7zUSjFukCUy/hJUcVUDyTlB
5oYiS7rgOW3GYBMit6WajJv+J4y6lvyyeYBlMlmUV4ZM7EdWCAVJDkw0Ig4d2WTrrhGOETiVRGPd
zPyFMw+8RVNEwh/pxXx3UoSgLrr6jOIWvb6lBhvJYJ7ac03eKGKjvtRyk3qcebyzi0JCdn1/vdbA
nnsh5/WlCFiK2j1McjTsWSu4iFfYEI8MhA+LTD6uO2tLfpfbZx8DdE6XnVBgq0aUO3BWvzTCclDB
ZDz9dCirDWv2aluOgugkah+uQyNXTlxUrXOBo4hZWpAPjtw05cesVUr31et5XQkXHqbb4TniWh7G
onlDKKO7JUvr3laUBRTb/V0peK3I57h2uVXO1+NBYbLbZfOCStZkJ6d81OQDkZqFaLBf4fdrNbgt
sbpm1gclR0Fu4y6TKXnooTnUlexDBmysLG6tTCP5WGyUrSKDrIVeWSpeWbM32jUWq3A6NFlhVJTr
AMTzoYcHMndRDWOrA2sakBMKZomc2OZoTVXyTVJGPvlaAmvqBLtRcEeTHIRdMseL6i10ktFVzgz5
VBEZ1qL3EiXJRahQouKCD9lyN1ky+mWuC+riL0iKbiR2LMFDg+WwdwUzvCaxCa7NZntKsGM+CtyR
5Ln5kiWpYiPLGTTRwudLcySpI5VsuW2bFxHsT32ffGe3ha6Huyn8q+c8XEbjudDVJPdTdAkjte6Q
7sD+Um3MeaVzIIKFJELJSKyXUUvl5sCa5qmX+coyYod7z0PyjY/qAMpoNZVmvzXjEjUvEnRRupH/
BfAW3LpYb/BJh7M7ZqDBND6WJyhttMwSEBjPIFbkRdRa7X3Qhu4ojIOgrPM4lCvWsQBUcFSFmWEj
CY+YQ9TFxSQU22HXJGEpIF+nl9cGR9QuRKZDxGHLLs40WXu695meD4Bk3dbCbhH1wB4z0Fd+1NMX
sYIEGRJhgFrNWW6eGW5zjdDmNqeXGTv2zdQZ5lZVceE8j20wpSt1TMXcsdooAbDJ+iPrV4w+Chai
ZVfvIXo0DCsBjpGWmOIlbdjcSUjGoiHBDGqiWhjtkvRK7JJFP+AC7OuO+hco6p5Zidk5WqTr3wHq
MMb3Y0kjlzH7xVoHKfwj0wCNOaUs118RGlblJKclZHpdjqofbQmlk1CTJ2MbPNjVIq2m9hVjWdiE
YWi44ngHOZ/kRLPs2J5WOpOeKj5VgNBVrx8Fa9gWPGvaLfweTiF2FK5JQPyKapXRRR1kw41UDncb
NiOpi3moCBmGTi7MRM40ZNkMxmIg7wnhym7y2srJ3i3SpednVYIFbXJi1fFDUFXiFA37agOSm8v5
51gBLBsB9fhGWWZYMIKon5iItCuh7Iq9BIbXx30ZOgwHVktUdY9UyQpvWpd8056g2J8IMCeJZfYo
7fSI2iK7UaMdFuYGDcELgR3r80YFIOYKoAYcgFGDU9ZTceHdBHTazi+keZoEv88XoxxEB/Y4W7NK
7iB6K5/sIyl/y+655k68JxRmHc2R6ie68NaXi8ZuXbp0DDC+mp6LRcWls7PUfCWNLcIFUpYgIoy7
iSGIO4x6sK905SFvmhyTg7lRQ5zAqUaHpJHIR1oK1FI8TRE4OHppoDIGNjyRiqrunJlRWpPSZId4
kilV/KXqLdT6BQZCSbScRaW75vNTHheNmyxC0kfirWq0KkzUyxCTpcBljP2UZ0xD54lhYT4j+CRR
spboCJNJJDyxh8lJkrzXNikYxTLniliQo3ZoyqU4xnETP+MD/BX42Wb7qi7qR23Q4JrP4VNeUxwa
c3WzmNCOAQrnUYDg/ct9WyWIHI9QVE2SJWQNZJJYBwTgsK+u7LQFNLukpeappTSdGRoM26VkFUn5
E6+6TvMiMOi2JmU7ox8vWp67BMadVRhPTIw3mNlKr1ZxfrSicGY4hqmppL7I8+YSBLjwzNQQSVTt
CCLE5wGSvgH+lLHNJX/L75QFa+ps7EUTYLAQSadeZJ5rFTocORVhcQEmjqVX+rEkreEXEC4fwE3V
dlVNsjMGs7xi3Sc6TIJ3YOPSVQHWCtADjb+td5SOODDAV0cLFTktkOiGcyTzGYbJubYYeUZNtwrF
KrnkJJyFtYT7SJ43oZR58O/UTYk/B5OkOxJTumYMyEQLunm2tRKTCZ/Ulzd2peO7HJcM0ToAXLIZ
PwtVlO4KJX0D5hIRcCG/TmjIna7FAmiNKEzJGGhXehN6ijX4Vb3Im9nUdFsuuTuJwbWRxskTkWmv
W3VYVvAN+m/LCL6kNGIiVcCYrXMWg5lS3dK7f3skteqIKpEhHDavfVakwn3hSOJjG24yQZnuZknS
gTQ2jJYkL19cmcguRbP0rteltAcYKfoZ45eGIY8d1rHu6dH0AsD91k9RuVeFjElH+E4f9RKAoXN6
CRmKpo5PmiYRr9ARCYU1ChKRSN6pGrNw7tT53ZxomnGr0QAk6rci5yDRlLI4mdLC4tqMyDdFyeQF
LcKSYZqgaprJu5EDi2Mdy85L7lHoaDOeFuo7h1S0B9ZGX5nQUFRMk8mQMelcY16g+hfmppqNJ0E1
Jm74yAjR4LCKEMnGKlPZWKkKW4xZWzP9EJxyUt+AuUeruBFoH37Igtg3hfVp9khVdJmwVtznlCth
0TwS8IbWQwKKKQke4Vd+L3ZMvYXtnOtn2eJTb2Uz28ylQhRXFFxyefhIkodST04pXjavtlRMvsWO
sIOjqnSDOyfCWQ4rYZ13MK56Jf8wGkxoVXho2zJ4qYbymSglb45BOtUj6/ZaNNy2CYJPAFU+2cTz
Y6PJ7CPnK+mfjLVMYys1zZE8h9Ir+ow0vvSNRtg1q+hH7BLsNwZjG7ghRE8xfjNTwY+DcTtnikax
pVgrJOFU6Hp5SnCF+6hTSInOQ0JmCT/w2sR8mdQKsMEdhoZjTrXFRCUbUJ32UyPyHAfL10dUMq0h
hzieZO2g0ZTk/TSeZD0+6Vr2ZIbmJkoAOAoViC0GUrQhA73W8GEl8AOsPLK8UkiO4JAZUBvNU9lF
W8zuKLird4XiL60F4Hdt8dlq0mqA1mZnGJjY9xTRCd6zQxDwLTTqFY5sVITdxRLLXSsVJyMe14tp
uUxL1krcHRNg57tWbCG8IzGh8hlIPUikzA2LeKvmCPWg6EHpJXnQaBhhFGX5FJndChdmcGky0gbK
WfCXVt12ffqdDPIxLesdLY50h10nbiJAgxALjvosYv5viuhikulDmlKqBsbZHp5t7U0h3I9ZYxRj
qINOjgIpc0jwJDglJ6CTfZ3sN/CtGecZ49XqQ2UzjBKzcalD7kjCB6Khgdxgt5bVvd530rFVuW/J
HAEB/vWgH2dH6n7RK3A/g7Iw/s616H9BLjBvcEhEKloYcbZUrMXFRoqCU4PI5jRmKR0PAhEr5Yll
I3utilvMMmjXTEtvJuW+E6HVXZt0IAKxFNyVUCJx9VSXGnu06iCp4jniPxUcCaC7YxQBM9So37C/
HE5qo+Cko5U+9z0U6LYY2eyllWP0Wr0vctPcA8QmACIdL7EarBZW4fQSeDfFtFdXjHDIYANLtxrb
adcpzTGWtBu3th1JlYYt36Pq4kwkKrqU9HVadhwEo5pfOmVUzvWQkzSD95LogmCfhARZg7qlOWE1
yWQoDapVVJM2MlUfDKfZNSSd5IgEjquLCa1RazadMe6FrmEKFB5wUW/KLrtxJ0KvRlp8Xj5VxCW7
Uz8ytSGGKSTlLzC/YPlBLQGSKPceUhnte1SV+EBCRbJnO2kdQtah24hkU/L3qAndYNDUL12hjgNm
+JNa3C5RnuRuXsRU7gbBPgAoGEfN5F+hy7VcbjrmcWRlts/NMnf+o531kFyX5Ezw0p0ZJ5KBxP+W
v/+v7YWaP/2S7f9/A8O/A4/6KwfD4f3zvfy3h/92/b1l4df3/N2zIJGhprOjEy1dkRQVstv/9Czw
lTsGS8duKUoks/3muZNxJkgqN0qy1yTLxGnwm2eBJDdRN9GfMbSibAW89H/huJPu3qHfvEUCj8IY
BgPf3Q30O68TFHOToJt62BmYaQOLa5jyNCHjD+POHs+B5sn40vrBH3eU/6mlvP7uPfonxjTlj06J
3x73T14m4kjbTm7LYTcgb+q3mfQgjqwawycJPQRKYoflLJuDrHJROLqtMa0N3E6i16vXuoORLmOj
Mx19+b4nB/UZVylWvawgSSO3R9VcG3DZYXPS8KRFuCPwDJbRx18/d9n8o6vutyd/f1G/e9MM8t/y
JIyGXRpjCPpOtI8sfpMUT525eBev2uTX1Wch/RjTcfjk8hMRvDmeRZb61nS0ZmRADWP1o/Aaf/Cn
HLIMC6hF3kvy/tAJ2zp/MEjGhFDfwB5StgNtMrVvi0BlW77VuAZml+ipaFOu23VxKN7oQWCs+KJb
+80KtbCnuZXber03uYsr2NqelaUdehBZXcpqJ3FTrzgJ9odhE7pHjKQd7ZO9PFOoeWXwzN7EMWRf
Ji95hAe/TupNIL3qFQ63p2KCmOMZyhOLYnsUQWg8W4RZpSgiARXZM7ydnm3XidIYZuyguHO2fSO5
Ae1FbWs0uGwLrncZYbsGFtIBQi39+2IoCI7dbJF0y73QrpVLOp/qzC0DBzND1jzygANBOA0zcYJ8
oPuzSFHr/Zgf1e5WF9t0ZuK6lqq1Hq0ldT0N57o/meFWIulr2CjDl17Orkycz7DOodjzC/WgNl+j
EdBpgmfcztei6lUfkds/sSHXWIEtB+2Qab4KTcjLLFe7toScl3blTRDkb4J60H9Fv7hqc7Ian1/S
tozYUsZ2TdsZv446RfxoD+/qp/jZk0lCq81qUkcWgx6b7YXLT+OAka5kKwUAXara0T/L4GR+qFH2
WjB1hnWgb5Bojw/xyyTTUFrS88hW/a7SD1Zz+9jmtbNIBRkI9Z324qR87MIh7l2p3CGideb4HV0A
yLJmlWku7xNuOFI8cRDqMELdiEoIFWjhIhbiP6TyJH7OhHETz7eeblxJj7q+7awbq8XaBwrmtRvF
y7bZk7WWt5pv+ZovepYL2PG+gf4o4uNfn2LSH72fv51hfzJQTbqUR+Cn+p3wkJ2Dbb2V1tFJOWoH
ZVscp2OxLQ7SOd/9i0f7o+34t0f7k90YI72iAiXvd8W+v9XH5jw9lG/RQ7jSvOTYHPPX+aHwmoN5
LP+Tj2iAWPz9FYQoq2wZQVfspJO4Dbb6bdnUq+iUHvS9ecLBcBT3+lp+No/K4794jbTK//xSb9xf
/e+uWkM2wm2XgNkoJwB2qMbRfbatLT1bx3g7bfRt9ghgOwLre6Pq39Rr3Vv8dM0psG38fsvf+Y2r
bNptsbc+FX/YN2cca368K84YC7SMrnEdBYeO9YlEmDBGNTt0a1Dhoy/fqRUemDcBq5pIi++QVVeT
1CW7EUxiSLoHi/SrD4lsrQsjbHjNFt3O7BJvnHiSp5Ncgzzd2R9L/2K0qyn1+3mj0Xe+VHuZnp1z
bt8NFxF3dc2WGeXlWmq34ZFpT9Du4QGhdLwHif7MhYvetEWWzR9AkzDTJlVE/yGj4L4bXuUX8YCb
HA24+V5f66O1e2xXCsJPdHsSYb5OemB6WZKYY/cvrGLn8yzYgZ8LOKudnofc8AAn9KUU1l5SO6Zb
AZZP3HvOGJeSzDW6dU+wjLyq821ffyOMs8vqB+lB+5lVr51yk4ufUNw0ONSS9fQpH8Yd4ijB0RJX
UmGp5vq2CteQtZpv8SM5KJv4B+0hQ83mM/xYXkcDyZQ7gab+mM7i5UZJG5a7KX0betSTbgPTQl/z
G0puluLQV4Bh8JuKRpa35cfo7eUzPgLhWIdraK71hbaA+4hCy2Jb63Y378jqHJ/1q3gVL9kmelRe
eo9kLj/ilMwO5RrgFCdR536hy3R1P3XDk3Xm3ZdGLo9kGiF1dwaOFdmtuPbGdrdB0eczqllrh8Zb
bIIKfPlC1M7omB5RxF56LEnBdqr94E++dRJ/ovMudGHvOwSD2LBXeHi21JvsBd7GqYcAxMFnS26C
vt4bD9z0NoYX+MQRbXmJ1cayEUO2HPwud26I5s/zSTqGtMmrzrqEuDnmW8t5ED6SfMChibRWd+bi
Q/y2dvW1em1eOQhqfqXkZ6wgADTtmjmm6nF4al6T25oT/oh+UXjxU7bTBcE3B0QJq+5Ra0InOkn1
bJdPtCh8Kz9ApyGgu7uK84OZ+cpFPJtgVoor+3blKm6ES/NOL3ypX6TLfDL3rE793FP25IM5DMTd
zk7cxX7UHWJ6rsKL4Wv7+5uJy8YJtm/dxuJfJ37tFG7hR356MJzKfpUc3e8fdb9bRd68rv3Xyfmc
PNOf9+kXTXf82r3HZywiD/3LgOCXl4TG+UxkGJG7/DTVlrbLlnuWew+vs9X3VFmhWEkAidUuKZDt
6EkfUmcjViVZCB7PbkC1XM0wyRVOT5ooygtCdq4cdxP3YDj5KtWcDfnRL/xhx9mmQiu3yxfRIuNg
Z5KZSaXoEAvAksvW/fahOuiE6cwrSDm5K6zKPWfissr3eeRVEXz9veZBTrrEwq18M3zktqQV9Q6z
yvHnvv20NjMHvnwgZaJVMDgxzPAny5dNT2sdhAJeuFa3is9e0tE30rP0rKxVr9uoEBZXKPMkvz8u
m/5YH/VtfmORcR4vwyeM86lZt5jciG/RbCg3EUdyzeLITj6Tys0vsg7GzRaIe4xWtemG2SYWCQNi
j4LAY2+mO1jmY08Y30VT1k27W7ozZh/ohTVQyE4D705YyzmYj+gFltUkeeO0rZ6Lh3SH4GDfptuy
usnSa2V8WOmbLjwbL+GSvjKHW7PWCGIxooe128dw/hHI1cD6/pRd8DQ9suf6MLCjdaAoUKgC7eN5
rBO00zYFagRUyvRmDD1EDWd29CW8DI/D2XomNCxndF+/lXK7N5j8oBNAopbzYvjgUXV+59/mq3GV
z+J5Rvk9Mcpj1W8Hn917+Npdh0v4Uo/nbOxWKK68ezjrVLn46LpSxttar7POCeK3MFtphWQTBdKT
Dkp0VvykNpso3WR4biihmmshsI94ML+7L1W3qZrjhpSTfX/sTuqr/kCR088vqoBkGfBhO2Fha2L2
xxwShj2/x/FpGFbhsLHkdRb66hVSfrAbABKzZXvALjp8pO3XLG2El/zWvaiYj1xhIPOsbKnetjor
kw+5dwlNQq4+corTeFeRUw3orxHb+HHFmIb3kOqzClys3fuKUjjUw4OF39UCJOuieUC3kbdOrWwi
RgeDV7Jj655V1zhoo7vAS+KyzUVWc+p4pVvXXPLR9irdmQieio2usKIzanZUzxjc9L26Tk/1Q+CT
1xDdtMjpGzernRxo/uxUszswmaso9VCz2yTAsbsNQ08ddmLqF7k3otQfnpacIyx2xFfubry0YI8T
7hJ8hl8oMLWGH1sV5zl/RWpmR72fwdWbgSIiEaLGdakyx3CFPJNRmMIFgvHpNyrfqF1p0nWxLlq3
M1pSJO+fafIzzHZ6lvfdhcxl8tGi5l1Rdlmwz9UPC3UZDaC2ac0tvZ3UPJFp6FSQjaxxzdSZSJq8
cpPJCUpXk8C77absg1GTrcNoYJltFzrzo1s+tZgQv2Jym0TboIDpfOE037g2XjA5tpz1wk7pj1p/
TC+qF1/Td+1UvSjlW/YyVHb5DCrvpDwFIH6l7sZCodww27lKb2euSV7nVE8IMmoPeCfBbUSOTZxm
a/ISiORgUYazFC2Faq1NKFOlguWVpa703CPjCSUJ3wYcS7z4DtGVHgk6ECnn9fwRlhf5QbO8fEgd
mIloNB/7h4ifBvfxWTqIj/VZ5ma2OMvs0XVMkUNzOV3GT4VYmMzmoGOoP2QbFF6N0/sckOknvqt9
0jvqs/Fo+u0505xkBVjxHl+KzPShezNZzom+IK+sameoj021i1XHIqo793o3bdfJOnfrDwa+2RNW
RnPXPxSX7FsonenAEc5Sq6QOY2z6Ef8k++kVd0Oh2vpTtE+fgyPOOezjk4bBaY08aPmqny1qMuha
1b2wkeV1DUsQ2SC3b6RyvnjlYzZFhySl/4jJXUvKIB12cZAQFMjFCPLKmqzji/CiOypzWZJV7PRb
T8jwdSTxmLQHgn3tYNvQLrUtal0XHXrljwLuu6HwsNxiQF5VjUCSzatUv/fk04793ds1A/hjvvoy
NoT4lj+/yu//B+Ox4/sQFz/lnzH290f6LCuS0e6qlP/668vhd+m+d+9/+ANZ7Oj2L/13M1+/2z7r
/jEcuv/L/9Mv/htUDn7K41x9/5d//yx7XFz8tBAX0++HXBogjb8ge7xX3/92+26+vv/8PX+fiwnM
uKASGYYFkUrSTUsF8/F3mIcga39TEOSo7LtkXZZFHugfjHrjbxJaHQMtsiphvLdoEP/BqFf/hnhf
lkDkaDIgK8Z2/3jt/2Mgxdv2v4UBqfdO87fBGHw3zSSjweQJgPqDG/KnWU+Y6/KogQIkgRRnbaqS
5Ag9ztJfCYJUt0O6KG8oJ0P2Do0iU32wHI6tVFF8rO35eyklW+jYmOcFodTdKblLCQj4yE561anv
qlnKu94UicY04xG1cLDIDFYwnZkvAVumU9KnLObTucyfMQ33ewGeAOkmRIUMskSRIFnCc1+XjOKT
cl5Fvap94GMR3tV8VjjepdGjsSXcW18417Jh3oCqH10CteOn332o/2SQJ/9xkMf7BORPNWVFtVSF
kE/lT4NEoNhZnRbKj2ZoMvAKtIVtVk/jSuubwFHDDGEyQUk4rrWCEUmk95/abKHOyFQDxzBO4ulB
iBNJJPBFHm6inuZwooepwTMVHSjDqwzVoEhITdc0COalvqduZCm8/0+8DuBKKpkESM+s+5j2912y
MrQhYojyB3lSdM2D4DtS0nmVVazLcDSyJiNKp6kmRmRE0FA3RPrVyjF1dzP+kNm4R6p2ofQRZMGw
DbQOuWIu7odklDdmGHGPLgb1rBRRwlq5jLd//eT/OC359RkQbmCiquG0UTXpTx1+g7ZSYX//UwDo
2hcEkuwR5iBW6AZmiwAK3b9+OOmP88/741mSTnoDnymfqiH9aYqxjBleH9n4xhgCmVt7irJF8rQq
6dZYBbJdMI4w2IlscJCvcuxPuf/XT+A+Gf/jyckTMACZMwc3dFU2//Rh5Uk7NUgJvonsE5k5JBoa
SuA79VcZFPLPkgU1OXztsMGKqsVePYjzR64i0HGWWJvfRwqzwctBKuyzST5phSEyIiT+7G1A8+Mt
KBEiFyEHtI4lF7DcmrJeeIQj01bEgjfoYqoR9dlFJNU3CpWNIPTrPGvC56IowqsQmFiWerK9/sXU
6J7/8seXbd0pYBphBBb7AhhDfzxGVRAlYRR1n8rQDLVdyvq8nWGrvDRTjRx7EePSL5WYTlmc5AGn
+YQOCbRWe8zwH0Pdjhh1TH3LW5aO5QxNB7OeTWxx/6wLYneMdOKR/Ukjq8VstdsEjvzIXzVMSKhL
uQyVWHqj5iAhN3wE/nkx2C1s/vqj/V8OZbQHHMEGJ6Es6eqdUPj705CTowyH/87eeexGjqRr+1YO
es8Gg2TQLM4mvbyUUqlUtSHKqOi959X/D7O6p5WURgkN8C8OMMCYxvR0kYyM+OIzrynl97yAnIkc
17iOI/IC4dHtzLHpXbz/OP2t5/FIQQAT03aeNRyLULU0fSi+N/D5nqTryfUQoWySxnUSIjLiaN/0
yLF2LcgSv3bzYRm51V7DfamEZUs8Qkq2vcRjVGFaDF5lx8Q58sBQGMoW0oAFMMYu9CWWC3WD/TXo
FqxOq7sA7fKHNmlAbRVBB6YfeuDNEKvrJPbHYqFmll7CF2KqXSp6i4UuTHvo2s0vjr+4kWZLXRCW
iKi9vxqv9xeOMYZpqIyVEDawJ+22F53CxAiMvk/GHx34+FXkldigsWQYmpb+BRrvi4rr5cQjueRn
W5pHmugPc4+YKnOy40f6QWDVMu9/qHFpnzkRJrGAMr2VxO7tVNR6FTQ4NERJfudJyFJOWcXLr+Ou
BklVVj/wd3wyy4yuRl5X8ReRuhjXO4jqml6HtyHCXvwgthV/DTDMvhoMkA0nXkU7nroRQNnc7DhV
akhDG2hTHL8K3piW7WvOdzw31C+AvEh5G8cob7WwRMymbxFkoJ4AzBK6HYxqxfDwIkir7kkLTaB8
cVfcKEloIq+jOO694slvdd8O5dppA0JP7U9TqLQcF96YFingGocOmNcUBs9KrPLET2i8PkO60A46
ag4ChdYhRXixbdRgtItYMb/FkZbRMcI89adage0tOeQ3yBcw7sHOgvwGFV+xzjk3z31pO4sqMAwQ
fx7q00UpImcx2TBfj+gzrAUobXtF/Z9+6xh6/5oUx4GfKiOzEX/U7tGcqa4jbwAND7L+schc7YYo
3GrYNe4itwjugGNnOFkD155EBm3mZmrtWWheu1m601C9/RLFTYmS6AAXNK/lhSmhU+No01yK2Jro
SnCbaU1J1H+QQUL1RCQxbgoNglMwITOlOLGM2uv9yYCYWbDBKuAYps4yKb2tq67ytG+l5qtfDPRP
UV/wDTptqp9Qg1bpUFor4fQJ1CmzBxkPUgmvkhhudemFq0zVwj0KBki5YBaw7H0YNp6vgbfyuBV/
QfGpYJEnEbjZ3gOgodRVdneIH/8fqpyb/Dm9r8vn5/rqW/5/oNYxtReRdCql/iqRrrHh+t8/mLp+
z5o6eFnpTP/E70rH0NEmhKurGgbShOAu+GF/Fzq4ulmW0Al9KOgeBHn/KXS0Py1BOHRgMWgqmTUh
5O9CR/3T4a4SjmNLx5xi2ocKnaMAbOnUXuRSk+wnGquOcVCQfXF4nUzxGugCGuILnUdpjax9aCXO
9sV6vFEmTHv3n2rqr6fYOpeK4Fa357EXtVYMTxEKAXpmDJce6FkUdkvtxBEiVZg9x+B7CEXTXa6B
1J6kil/G+Lj1A13rGDFHTW1oRMJyECtkr+xbu2nsCjqCZaxwgsVEpUcGfunlcItWjtHWt7ljVvQg
2yZ9SIcO+CPi4iK7AnjMKL6IVKMFIl72wE9B6HdrdLzo32Kt6eDyglkxrSGpNWdGKNxgN459sxXW
yEAX3ooY6GC64Ih5lbbK6Y83LihlpPkKoPK57iLTH4JbmlDgd4Qnme7UpsWJD7EwkyGY2+s/EBqu
7J3R15PTuk7zOEYSZoDwGoU3LkwKjE+4py46S5d7iTtFcKNmvfo4oAGFQ6wZRp/aFrW7Nb4f2TW+
TnWMc0CBNhJkIXwZitpFFqBrJsQsvEE6T6Uz3YMRWCR7FaKYboElttV8XeIObDDn7olju9713ce0
q1tYl+jhI0eDWVa+DmLHDbdNYpYxSpBB2l4oEnNxgIHkSMs0HbyzUuvG+rKTiUE1nEnU9UzIhelj
Whr5RRmORrFDimy4pX1NBSnKTm8XqO9zj1ka7qm0fdLiG8rLzrcqd/pPqV3mv9oEBRX+DprNHsTb
r4HayB9oJei/DMOR6RfFckemAHGPRYZIVc3eOT5AUtSRJsdzMYquw/uoy0N0YpUS9L5Zww5HPqeF
3FTYVXGhMjK2F4noc7q3wmy0r3WpGOkq03p8VWutNuioCoqKreoU9HapdIGpjBiBIEikUgmdlaaL
OTUZsGotdS+smTlGnuiebBwqMISRUZrvihzkKFSC9neN+9/w/IdJBfrvW1Gg+L7VWRmgM7ttgvT5
21Gc5h/9G6lFnBa6dPA8cGxLV//VkJJ/moIaD6yVSp+DaoGr+6+GlP7n4f/N36JbRCqr8rf+itOK
QK3WnnJpYj84LvEx0079OFXmfXQqPvphukXkNx3Ji7+MbWhkwluhld9iF+ys8Uku9C1c3tzEmCpI
nyR4wnKV945+lQ8q8hN9U6T9NklFXV7FuYcGJ2I9Fo68shvR2rMQP1+7rRk9pZVVMcjv1J7uuaM0
P4JMVb7JQqrxhaH6Fc72uppVqxEThGbNhrcf1HRwzaWjdka9CQO/vHGNyNEWqOw2C8tNx2atxCL3
N4BT+jMDETgQFkCQi4XRJF139uLXfONyOS5bWJjJ9QzjQy5StKvpFx4vjGeMvcylvbBolZ1TBDdP
QuDj2yNQAZZUEVtY4pKmcJJ5n99/8vy6mZ4MRI9bERAfv/CsIPdFY+h8F9wn+AVwhOvrAYXOE8Lc
9vyHJ3Ng00l2JurGtipn3wdxcygb8v6qCYH06BaQ8EWAqc6dip1apJ/BcSPEUkcV0Z3Squ0dckN+
QDRRmiZa4/tglgGg1DzC5Gwo845h4OiVIPrRfVxEsM2rhRJ7jF/xWW7zTTIYtbUQqYWOpN9VRo3A
RmF9Ek6bNXThajr1Iy7TxtLoZQszve5wE6kRO2HKNRj3Ef3Rn0MeF9lKhQ6pd/totOI9en39l7Kw
/OvIx6qkxJgNSj3CpCOqEpiZ6AdfE/+3x4kYXIy1bUSThqHIv3P3xc952jL3UFG5L84TyFpgK4Ye
/ZYyHlVmliaSeSvso4DeVmWberBR1OILgnZGsebqLJ9tk1IEdfbR1taIRwYFsOyKmYnlxS4TmgGN
cZQI4mq4c9ntt46HZhSgcnRV1kauiSetahmZuEojkGrw2uw5abSx37Vd0d/DNQQIlWDJUUzaTL6y
kqEIHEwccze6iFwz6JeYD7XZyrJLMXDTZx7NJaZovSsZrUiPUZrmTGTr9zfolCa+SLxItOhhTzkX
CZ4DzHTe1lTGDLvz6mcG0+JcorNw1/bU2wvfFj0cwHYxFnkBA0HNvnQ+c8TY1q+TFPvGrojyRSx8
b3d4of/eQX+Ax33x27yqES7gZX3HN/rl3XP4R/4ah9ABYbRB+Ycrx98OHL+rBBL0PyXNMKYa/Kfl
TJfdX7eP8ed0u6BNY0tSGBJeQuO/bh+uH3o5/M8MMGwp5IfEzQ+Nt38yeB5Bk0ZnB+mEIG61+TyE
/M1Qda9ubwfMcNYe0g1QjYefbRwgu11E1pkoaglBHQYduTKMcVGhF9uYxoVWNOLEtp7XytNG1m0D
E/ND7Ocvj0O+6IM48d0xugX3S/6t6OdCTeLHXsLrUpDB2SUCeGMTiGSDmirSUL4IVoFw4P6nX/UQ
Z9Ua4j0UKrt66PW4xHbIKM7MTlev6t7tL9PWeeoDpVy9+MnfuKnE1Ng5XkXikC5Ne3JfQVh4CvUv
qq0+dOvGapXwFpdEgAzqNk3Bh8aiUlfMw6K7rGw9tLTt+rzWWujatvA2rhbF2y5HMqWpvPJHk7TV
Yx671xJMrhDP77/hwVVj9oZShYqN/bjE1XfeA2yz2MAIljdMRKzujSRvf2EMaSz90pRrQoy8UG0Q
fiPUtKVoYKoXoxVtTIIitE4otlVV3MCi6e5SL6uurXTMtrQ9MS1VEFMp1STd9BCYdpntqTdF3XiX
To/qmtnZ5kr2jnuiZS6puo8WXKfytnRGhjTcphJ3ljQFTWiVkZKXN5FudihEqaUO76eRxgZlyEkg
kyY3dN9xDy/PFRdtrX4vEGi5wWwvZ6LXDjlQNaAoFpMghN4rPFPx+WJgh5XKshhz5UcSKrYL09Nh
u8cgMnqZ3o6o5D2nQ6XBa0Zm8CGX9zraQkNW2ZdFEdTbcTRQCi5ANoN1GXUAknkMXG/QVQzV0dv4
PIQ6NotK4G1E0Oifx7A3HuKioieUUSzSO8v99KubueNKaPUzv1chEEwlhYQzbTvXFsuRrmj75U9G
3XdrF0Fw0PaBKE/sl+MMCH6zaTF04npROf5s7Wn9X2xoJiFwK6sgux/FIBbpKICX2blxCg88+xlf
PWa65l48xtBRRMQVLruvxyDfUi37iBGUYJQqHP8WhrCvcuF/ZQeCEwq95JEUOX1w9OYB+dun90+I
PjvD8DUMaBOGTSymNWMdJscv3wXFrlAfzHw/Iu6ybnSzv4aCjEOWndmX6IUnS4J4ue16H/QmrK1f
A02Wy4SQdRGVEAtTWIyg2B1zidsea4Yi0yoYrPomDmvcRpRC/9lrjrnVjG6XQOTeZaVZXeDHI3aT
odrSg4ElF7R3UWCro8++2vZXXj/kmBmAMUcwI9vJvFJvnbgTe/6NrFIRFo+M9+3fl/m/HZJPdc/L
02VxESDaoEoqH8aAcp7/9mj3urXfu3sy/EUGCzNkHSooXyNc6KDDNDjHirYON5NPYpGYy/d/Cjpd
8+fzO2BwROY/ddHnbaVcC2oTfVBj79IwOJeuYrG63bkZ0wcoXMB+neoG94GStms6Oja6lT1TJb1G
t8MFLdaJKL6MoqG7ef+93nwtSkHNlKY6VZLHuxUpAq3Rq17f46H8GdqXuMa82ThR9UxXxYtAzdrz
7VzEOv+FxdNhWPhiGyL367pI6Ot7D6HXLWgF8HpI6DZlfeLwzdv7XFYmRxs6kkb9IebTZU0N7crQ
o2w/Yoy8VLIMLFhRRv6KjnT/mND7OHFLkrTMvmyqqjSNz6MQn/qbR4e99AvEl4Ve7z2jWqvtcNNX
SFwl5s+WyVwZJCvK4+TEM9/Yygx27EOqpKnSmluPYUUS0U5s833vxItuLO/9wV6OZbOlPfbdCifd
Hgt0or5SQ/+XpiUnGqSvv9nWpy4s7V4SQDrFx98coHVU0ezv9zjreqs2NYe7KGhSDCHq7gbK1Hde
STs3bJgs7+/V+RmyVZoa07iVmQNDOOb5x0/GGrvK8VYo8VJHQETNgyUCnLgKWxqaPqLF7DaugnGd
o2q2wWDU/YxrbgviLyp2RWM337iOslukF7QTK3JAEbzY4IQWjV09XdoktrjLTcHnxQaP2oCTTUZ8
Y9YjiCe7ledJ0WnAeSv3fmQuYvaxi1BGpG/i3AFaCP0Gc46fdtR6i8JKg11D0rLxM4m9mzq1P1T2
USFNroc8Hzcn1nEGijiUWjrZsaPRkJD6lIq/fF1M70OhRKNyk4JZrjD9VlpGSfLKQQddS7ONV2vA
0CANYKf2/qNnewffIvr2BpbWJjm6JY3pwnqxUK6X0vnp6uFmSIHO1QMMkoqoH3dKj8qmkJsM8d6d
U/Qnwu8sAh2ey2QC0I81Wcw5sy8WcYghku+PNzq+wSuo67gcIdO9BGZTn1jd2Z1r4/lEgjFNSaYO
P5vh+BNRjEBjKjCjW4bkyrXVKZfpqChrNjZSIojLIu/cf3l/VcXx59G4YzBCJszI+DChmTp7L5c1
oeQK8NsZ98DRkH5MMnulRxVi4Ipeih1EnmTttR6CKUVjnQ2V+cNV0QbIrFScq2MpFj2gw42bhDYo
3SQIF++/3gwMcng9MnQN6iheEpZhzKKkRI0r5f4a9klaf8pENK7xTAy2WOw4l00LsV/DWAG8pOo/
IevVXbpeUF0HDaDgKIi7CysOsvXY00YJutxc2yaUNAYgNiDftPK/GG0VnWljumRyCuQ/gAaYaOF4
VUY0/+veeGrsUWwivenPdczDT0Xj6eX/Ofu/Pw6EkTrdb/yHPQtKQWWpuuq14x4VGPqMQB8u9K4D
Wzv2MHcK31A2SPpU56H9vUEWy/Bp1CM3ldyxiT5pAw6rS4amzY/31/z4oPFWU/0LMoJtyBSPgH28
I3RZtFGDD8E+rCP9p7SbdOcjorosMEhfIxfbf7Fx59wIF+rI+09+tR5T78aeutAoWxq0Go+frFo9
QxKcsPeBa8Wb0gf53g+OOHHTv9rxxBAdOIYDHoNUfv59ANhMsFF2uSfEtdtSl5+LCo1YRojKid17
fJ6nlQQ4wmLScCbbtQ5zvBchC108g7CSlXtZh96TzESzlqlzoeGosuiAbQe+g/DH+2s4u+mmh9rs
KGRfSBnJ3dVZLWgXOXbRqF3tQ2qJjan42q05SRfhSFHfhwSftT8M3WMDPnCtVi2mLz66NJWJ9Itu
9N4uSBFei0KrOhVppgcf7fbDi01nWFdVS8y7GcjZpXqVu80eUAAJSKCJr/gRISTq6hiaDrl74UYQ
krjTYMypeXrO1RLSOog0zL57bOvBo8U0EbdyDLXzuKq/IzX0bCABjF7T0J6IxcbxTfd7HYEaMma1
J09RZ3YMtNSRQtHzcs8QT27GooMqlEEJ2FqoPjOIK845pMnWsEpj4yCosm9bG2e5Thv9r6av2Ev+
TNg0gva8izrNNVVW/V0WdbKVTuBeJF6ePWtpkKCZCtApKrzgwslpErTotUJ1ReLc17AKMZogvy4z
9asaRcUjgaE0FooQ1jXCG1x3I0Jw8HydfYs6wsYPx2rRoL5wnhdGsfKRpEGIKPHPTuyx1yGC7hiM
fXWKzWyx2UFFiZixZ+sXe9zRUawasADDttw4l0o7nJtBJi8rlDjpGje3yNyPn93Edr64Q/vETDrZ
EHlruFPwrpDhmwyDoskRzfDP0RZIv7//qsdp/eFXRC+XwQLFu8U9MgWDF0cQydakGX0l32M7V++c
Ic6XeoASVIa91qoe5bh+/3mvjzzZPDMMFofMHvGC2fPqWJook+R7ygz1qRnURYaDGi5hDm2YoTbP
HHkSEPA6oDGRI04bUnVogjqztAGUFc2a0iv2WS/gO2oBvFNUiZYcZ/XElfXGcgLYANhlONMGeNXZ
U1o0SiseZaPBASQ19K6zMOqWgR+l5zFOGB9+nmMaOvNjQS/RpMt7vJxWApqTHCTb25WjPHR5h8Q6
riuLQcX1QCjhySnUPEaRjzN4BCJCmcQwdLZdqqquy6AN6Hp0JaaAk1qZjSHNxgyg+edo1OJ0kmST
vVVz4u6baUWwU6cug8E8/VASUq0cf2pvMlkL8ZnfB47SfZnsLb/nIh8f61ReYz6ob2nbqpsoULVr
pQjkJmIaeBb7ZbfOhdKgUaNlKxuVn6dIY6LUm8jeGErXw0Ldmvyxq77/qgguHdeuyl1q6MqyAH71
uYlb73NjQYBL0QrgKAcbvajRuqEr2O2grzUX2ZidwKG/2rHTt1o0+6dMY1IHOf7WHAPLpMN4Zu/5
yPLbhRtsEsInCS78oA8eyNmjZum72wwpZrkEADuHCqnE1VOegkJB8edz7RdPaKeKE3v20Pg4uuio
kgAv04ylarD4ZY+/DnXKMDOR3t+zVdXz3rCVZhnHTvZkZohpdw18N93y4dx32m1RjjgTOnp2rSbZ
ZCEIybNJ8NDAD3BUz4x4QJ0NIw+cEpBhAD+Di5Ru7rMqKC+QEmV0KF2LSWX9PJUVa7NVoCn15YgB
2ZiN4UVhIzmKtPt5zYj8xIfOEPLTlmXeQvQn2tFDf93CUPA5Q4Qz2itoz9dEw0sxQBZoR7WEbKcg
1tob9z724hgSxdCijP7x/R/3VTiaXsBgOsRrcBPN+wlx19Kbj8po3ysuxDgf99nnpIOST7Jefxq6
JNq+/8BZA+X3J9tg8RmJMyhy5kheNWUAFPp+vNeDwsTRwd3oVLoy41ZOO1HuPCUzrtO29Fa5MZqL
oDBGeHP9qbbY6yyPL3cOUzQ86xl/zgJVUzoWrRIv3pfhEGwb3Ha2Ee6YONu6LvDN6llzXX+neb0N
+qFyV9zJdNNbfiaXkXrrlvY3Pzz1c7w+1kzxJs9rloa2hj27iJoKh3q8BdO9CKT9GVJUjDKMGazx
whJ37/8Qs9nY4YegG09hSL1M/2TeiHBAaan0ObN9XqFpyeQXqyqcQ9WFh729vkY23DtvdCPdCJxr
GLMr2kZ1LIQeEKY4TwVMFmkoaHsiZhZthfDgzMcZjk6VRheuLscza0r2QLNLuZt8av7ywv63XWXj
1U0jbJ27hvsasAtduVmQEMjZYiKb7Q07MRcpDlQb+pz2qSM6LflxLOIxIC9VkDuEJHPWpCUaSFvr
2mzfKt5z0GKGG9ifs0IflngwoLQglXqR+YF7p2Mnu1DcRmxNKYZPEU2eZaxqp2DUbx0gm5gPaYIJ
g6T+Of5ud2QkFjgpfP6UkjuJYmcdDVp4HuTmA/nfeJUON1VYKRdWMT5oSdfs2lOFyCyzp4nDNjVp
5Uy9VwrAWVKB61ajKXXW3Qn6BuumHpuVEam/Eok9SGJVJYobFgIFOJatE1pZSdKe6JzPKiFewNbh
kbF9dWa7+pxNpmP2wzRPLfeYSiP4A9NonVXhYxqq37wqV5ZV6COGYRa0ZnVxypt+tvF+P9wxpuYd
u4Je2vEPoMY1YG+E/vdeH/zUlMG4pBmePLx/PA9onRf7jj1H7jutMR8JKOMgLvUi7zZl2Y55ZzZ7
Wqs2woudtxmZSi/4OSZVUF3DkgolxguhedmmDqDsGFBE1orvuw9mPkb7KLNHrHCyCIeesN/qInKf
Bif3vniVGmwNHO02mt83m1Qfmo2NdCsyy9q4CZIKY3EaNrsayeQdRkA3rot9p9W01QWWrtHWEv5T
a8bJVu8tZ60OfnltRpCYMeZV1kM4ODgK99mV34MAwkI7fGh7BD7UCo8TX6scPC5bEEM+UlXFJhtQ
+AqqLbD94tLbvL+G2qyWYA3hqOgUypINQw9h2kYv1jBpRVTpvT7uCyeA+mx3gGcUFQNgB2holoza
VNPb2HoFGo6c3pB/9fzqS4SK+6KMo+B7niX1VZuX+Z0Nq2cNqaraINiKvAtGohd52sA9SLLuRvqY
ajotOovAWy04ZsjyXuktesFV6cW7sRjVE5/2ag9O/BSTzJ4CkibTfHfoiWIlne2re2oHOOphr9yl
ge/efnwBGbGYDO6Y3VK0zBbQDNTO6d1S7DG8wskc577BWis0yk0fwxxR30/O3/hbbgPCHgZukJHS
W5FsU+/Rq27SFOlsfbiy8WBtnHTtocxW1g8RutR2FywH1GQ4bItc7x4lN/6JPs4bvz5dWTCVsH8J
V6o1y5FxMvBG06ntfWNh4GlNytylnZHaG1oP9V0HJFzGA3xd0Wbg/jTGhKCCw+zKKCqI6YC9MdW0
0WoIu3FZtN356Ns/WsfCsLORznnBOPuuVRkw2Dg2/oyc0kdyOEVfAubKSnqSMaemdbssdOITd/dh
lnYcHKZ8jRoSsTVbo5l/vLFFaHTo2Atl30d4oyJVWTMa9m4R3u9vx7HNrzDiRZbLHOqV3jV4OKG3
ft0V7QiAjclwgPpzoapDsUBP2NMXhJSQ6VFvriL8n1fvb6JZTsMhhIjNRT1NaWjnzVmgVpRZVec0
2j5TsNHDTNU5K3OEByJFU06UKm8+in4h804U7Tkbx8viDYDnPDAeey1BMjpoi3iLb5K5jthe+/e/
ap4//v4svkujuCZ9VmepWi9rATQ91/d6ODa7yPDwrhk8TN51FeM9oHNlFpzFduRtB+E81s6g7RzV
LVZ14EFeE5wOnDU+ls0f3gkqOnwP5CDpj8zeycgchncjXNPA736RS2O7tG1N9y7WO+vErzorHH4/
ikuYH5TGkDZvmUR4rFoSDMIeY6FPiqNCpUgxT4Ug6i0suJknqMtv7HgiEGqW4AgsZjvzWTm2mez4
MXUQudWz7yYi9ShF2DAwAwOtLRvUw1PfaVa1Cvx0N7q28tOWrY2wYYqyNOreoX+bD6DugXJ9VnC2
QPoiwD6W5idjtywcTpzQ1zcPvQ+mSrZkI8ITn8eetk/oJ+KFiacUil+jhvSGyPUdGCH8uWMYIGUa
yBNZ0Tw15EfhlgMtRr+VrJ458fH+b/N2dESbFPcVjg9nYcboKZnE0YdEGW7KGhQIDBT9G2E5X0WZ
g3tz4vtrOCP175/rv/DNPybm7zsUApziy2PiwPQP/IvgNUE9EKWg+P0LoPkbuqmbf057mhyFGEng
moZ4fytZ2H8i+kpra5psUy1PcP6/CV4a8hcTTZWuF6NkAEYz4Yp3hSzYGv/cKBaP5KqEo8CknNGO
Pt86gVRASio2ukI2hV7nCaJmr9TbF6tx+/vP+5+0SW5h7dfV//5xHDX4YynV+BfPIRkzgBQcb1C/
ijKtRi8DfldcPNVOjG4rc3AMhxuEBXFpPIXXOL4RDg8EksKsG9kDBrVyyqNeZID9aBWJBQZ+0Rfw
E5wesWRsMerzCKn5ExFx+qOOVpCKiDPH5yFXwkmcPWoYMHJOFboEDUIXXwG95EuPZPHh/RWcAWwP
X0TNh57B1D2h9GJ7vfwiYQ6eL/oGa9PIyW9Ty8WJXeuU8l5TFPT14yx7dusEmVSj0ZAtExb6S6JK
nyrdtDaGGOOv77/QGyvM3mXMCnqS3TNHFVT65HzS8D6hIVET0CwX1fyqrr55DYTd/+BZ0sBGEDQh
LZtZfPPSKEnAwdGIMR3rJi+65gEHCok/FGaXJ9LHmbbo74V2OHkcSfpENM+PF7oLMJbKmHkjTBWC
Gy4d6irpYZuWKdmVbNvsNhplce6rNaD9UqCmVaiT8H2q4eGphFigqoApkV8IW+we4mFjYMdxArf6
xp4zYYjzjghHQ/2Y9UBQbG9HEdH+KBIFArfu4XWhZc3q/WV/6ylkFaB2gVJzCc+qADXFBtS30eqz
CrPneh+Nh8gy8V15/zHTy84OEDuIaGZCANW4xI4XPHCSkn6jZyLPNdYbc2y8sxAQ1A+0Y8ozHYQm
7W1hOOtJ1+f+/Ue/darAEJA2WgRoWz+APF7ECc3IcarzfBwLSj/DYKU2rZ3jQY/atJaLlAIi8NDk
Ww0RT9NmfOI56DqmpiWYFppd9tzK6pR8yhurzq6jxw98lPHUPJnzoMJjIon9gJ1I9y7K8QTLAaM/
vP/lb0Rken8IcCAXQr99Dg9RfL1LDSck7gsl2XVAVbWFGpQG2s+mHDf0Jtwf7z/xre+iZgGOwscJ
roHjn9nF66/IAk8iilIyLykrb9kaUq4+/hR6NKBvwUJQKM3CZKcF8Go9FOKcyFTBg8T0TKj1N//B
UyiLGbhPF9tBS/fFthkTZJb6pJCLgNbwrcjiYG0XY3Eir3sjxGKCBouBeh9wwlyZV9FGgZYiNwuJ
hbEVfoc7waBkGLIq1sc/6NDpnOB+kOXmQQ9QUo4YTiIXiQW3yu6xDkhd5GrfX7YpYMxOOnQ4Uhc2
HJnqPGypfZkktYpkJa546G6qnbUMRLRmFr7KSg1IJYLBsW7ftr5zImC+sZSgtRxKCAlAhpbG8eaz
ZRkXSk73x+gmcVdZJZtmpIWolaly4rKaLqP5R6LHAhiHIR2T81lstpLIAgAlDJpF2SZuTPjjOhqo
qncYNdI+aE6JpLxxsjDsngawZDyvm0LSyWjjxWhK6QM6fxijVatKD8WJ73prCQ3CM0YEhGuAMsdL
qGECSDkzye6krb7LoG5umjopr7um0U8c4rf2iVQJSpPcFqpts0PsGcw4zU4xFr1qemeOZ2tnidp0
24l7exnSBFtqShQ/lHCgN2punJrVv/WlTGEmiBNSG8zRj780y2ojBZY9aXQB0rAU3E5Np6yvYuH9
5Yvxb4cZb20WSZcXGKtBW1vOko20U0eknOiL6mV307vpfghcEHjl+Mt0Q2S6MCp4/wi+3isWlGNu
FwBqCOrM2QlNSoS028xYdG6ClG3kahdY9cn1x58Cp8ya8pOJ/Kofr2AfGVXjQgtaBCKnBQdAeZPF
rvWhYfiUqYHeMPGWpkd5gG0dP0VWfjp6Xj6ZuRTmfaj6zo8m6+qfsTuOJwoYOb3x8ammqmfioCGo
AdDAmu0JDctKPpUKhtzQUpHNtXPUXSeAPbyxVt44TFRxareZGC0S2erVWvKX8UoUnVqvFKMNvo4w
tfyFiZQQUtlVa0D/cPr6V6C2MbJaXYH4aQgxWcNNM0m+RJ2P5adqxnW7oWQPrgaGqtFKq9tOXwSh
UmABmyKMGUDwyBcwZLDERSFXPrgDlAe6Mk2Erk5gJCg5BIH8jqN0/UvnUryRMg0/Z3ZngocCjpEv
SsYNzVlVSpR9/ZQmJ3K8TlptPN74i68A1lqDt5KXuER5fCOezee4xPkRQHsJQxYLIGVEpgCE2bLR
ZY+CdpwY9olO0BsbdwIFkKgxeCNNnA7tiys37kMr8D3UjtpKaldJk3+1B+Gevb9vX598UhNIkRxJ
ilVQQccPiejxVxBZ9EXYRsNFCC99Z+eQhooEA+GPPwraBA1qunacxdmGCotALTMZGIuxT+JtZEZm
sXAH6a2SdojliYv3jTzXAjAJwYkSnIph3kZLY82nkUYFhUOq9aNrJJb0EbD42xJv6ITRTIxtreUk
7lKUKlrJoa0NP3Ufbz+vj8K7Qjr1iaWe4acPp5eV1MBQc0fST51C44sftMl1o87IcZHZ0uLzvozx
3gyA+V0y/49+qDjTXxUYbRb4u4WWvUT7qL8u4HwjHW5TM9DNlhYOqnpKHRZb+KoVva0OJ8Ll6/jM
zw16ysb8DPDrHJWW2VpWpVCiWaFE+14V0KKjXJG/KPq1524Q5rXnh83zx7cGyT/VCGgAAzjp8cpg
Z44odzawMpnUL5OwMeAmBGIHnUs5Ael96/vorDLrmVQjkMY5flQkwpD6KkXkxKeQhbqJUrbV35VB
9jzIECR9Np5Y0beOGDwauk0GBQij7OMnQluUmORM7ZKmK3ZVLrXHmP8Rx4Ue8a6PLyTtJvg+JBOg
TmcLmaYN9PysIk0XeXMmOgVOXafnl0oBSvw/eBQ7GYkzmnMctePPAjySjm1GyjIyH9jhUMjuYHaG
muupbO+tBZz2ooEeIVfgHLrTjQmz1pY6yhhUfZNxr9YLBtHhJqM4jU581ltRlzEHDS7w2FNkPP4s
n2m7TF3iUWfliN31eB1TMJvf31+8N54Cd516CjgU+fm80BFeIlpREZ38QiQ3wJKy3ahWaIP/B4+Z
1PUYoqECPG/OI0cCPAIjTMRNfPss9TX9EuUFdffxp5CVkJRA1xfgL4+XLDcrOmAT01bWVXvXO9qw
8gpHO3FwX9fvDNZw/jogqujdzqInaiyZrGNFooqtcycayS9XNLcisC5R7Dol/PjGliMKQeScwMvg
/mfniEHXgMgUD+N+0Z9EBsjDUf1uW/raxztbtFIp3plvM76HLnW8er2hoEbVmbgaqJ59WY14eNo+
PkPv/0ZvrB7Mb2C/NJygaswbirISXhaO1DJ2jA2CrZTNWZ/0xn1R21wseqedaJbOAH+Hy44OmjkR
PqfvmyMbe6eyBlaLPlOeugEiwZH2GWpRfa7QkL4bczH+DKJR3CPYkpmL1oPH1/F+249/NmQsWglo
xqBfPduao272gNuI9kWQj7si1HB4DhXtsa79cDm4dXfiKLy1zEQO+DkcB9QLZ/sm4YxAZ+Or0QpN
z0pGZxun8/1P9QjUjoCt3L3/fW/sUyYi0EaY9cIKnIOQyxY7BeXQJ1YqsC2NgzFY6+FUa5lP/8GT
6J6hymdazCa1420ahIYK06YnU1Z9LIaR11g6YZtexE3bfbh1AaEc1BcDf2bOxOHjR3mww4VncKYL
1biFOGg9Kl4xXpl2f2pKM/38sxqHi2vSo0I4UIW/dvwkxDGcEAv3CQnfRrfcCve2xZg0NvDUXfgW
pNpWBdzdtan18chMi2vSCqDLDyF6dupLNAgihityga+q/Yk1QDmXse+J7fHGdjSmIRdvTuLBXx1/
Hy0Nx1ZAFC5sCykrWxmf0EpKUO/0nyu3+3iApn9BsJwA/yi5zHoYBZ7VaqsRM00vxFSuxnxdArVc
DqEK8Jxuyolt8sYdSt3CDIprgZbFfD4Uj6MylXRyEZXF/2PvvJbjRrJ1/S77HhPw5haoKlZRtDIk
xRsESUkwCZcJl8DT7w/qOfu0KI4Yfc7t7pjomIimBBYqzVr/+o3+WGUBpiBj/t6OfuspaOvY0vjo
423w6gSh2Ko6u2HdY571BeOicT+X77YGbz7EhiTNMA1y9GuKBe7qbS9T2tAWj6VLvxu9K2Va75nE
vHVYgPqDrvJpsFt5teaa1pGWIUOPENYgPHML3z3XEr0j3vzvydne/EAcgpuejYnu5v3591Yndwef
2oyCfu3Skk5ZRyRuGO/RALZf+PX2pYoH22EaB8b66rRVKiR9cWQF6KIlp0t5ZFz1QXuYnHU9zbL1
doHRXSiT0Mil9d9FSN54OtUb5QH3FufHq8+YFdaSjebEFq6FeVd1ffZU4Gt43UQYWP7Tw3cjkiPa
2I566C6vvjmzHLNi6T3KxSlckt4opk95O1ZnWP1m79yYvx+JPIrxuwUKt52/2yL6W5M6SzvHE34F
sTYmSa6VsyX1Suk9oeYMhnjawHKIhNvI8J0S5Y0nbzZ+7DMuQt7pq/NDyXX1jbB3Yhzf0zNBE/xJ
tF74hR40JMAHI3dckAPi9OAAv2d7/vvWoCGkAGNMwxSdGdGvnzpqKlzf6C7iobCLZGvMjoMos9PS
Bus/Pvlh6FGMQNYj6pZ//foo8o+V17pAWoExBjcCs9BTOkz//H6huWDkxKSUYIDfEhAAWbtSV3wg
d8nIVlo8Qtwj6z3Swe/bnKcwxdyKAvb6TxDmb4sFA5qFg5lynGjr4ejLGln4QC7qP139OBnyD0xs
n7b99RDF89saSlFIZFC9mnvy4nGhXgiY6nt3Pf35UduF+OuJwqNsXPYB3jZA4tWJsuT2DNt0y+Ox
vOapGhtQyHwYn9y0WK5n0VWHKbetf3yR8VCGklxmDGo4nF+tiAz1Q6Y0IGeWZo96QXPUwMF//vNH
e+O72jKXgRMBd3BTfXVcWcgmi8Am/sSljT706+LuGAotu/+Xp3Ak0z5tPhqvntJhg2aUA09RTZnu
+dqgMNTV+s5T3tium7kkrdk2WWU28+sbw93RyMVgk6c1T+se1HJNnChcEwQO8ztH7xuoHafhTw3a
hoUjWvn1WTNTs2UBKENt3MoG63ST1KRAjH0MjGCdNDfA12J2/X1vYY82z3b9jVY1imKpXdJmjbza
+8qbP+JJae9mb3H/MUy8ndb4XkMG4OQMXx+bJPq6mno5hv9aH902MPlNivdOrd8rSZ7CfgDwYVzK
y/z1LWQKb51IsAezIPPvEbGToduvqkX4kdcJF2Txzlf8xnLFqg+gdHso18Krr3gJhyjrJF9xB8/1
cq6c9ZB75fLOQOWtp1AMMdOGWsx49tVhjLZjGNfCd2IR1M4Xfo2HMR3f23lvYNHbQQyDmdk2GNZP
E7y/HZOaJbN4wzbFaDv3EgMM/+SvTfepV0Mj4qDImvtaiC5RddNeCjOrvq0iH8WOBPv+0gvy+p1T
7o3tA9KwMcXAnoB4Xy2ZRYWewKGdL5PmEku7oDhrfTl8cofVfudSf+NRXD5gd9txgNr51dfokl1h
KhtuR1kP+TU5NdUFxhr9YV5T9c5GeOtRwFBQUWAJ0lK9epSD0chfIziMUuVz6De4m2PDs5uwZHzP
bOSN7YBU4KcdPUUZMMev22GcjSWFCAO6YaXqKFddXuVGEO2KyTcO/VK8N6B9Y50yMwVo5czb2sJX
31jk0oGEVk3ojCSKvmyL4uibi3rnrHv9BnlnuAYzLsUOgjLIefWpsK2VQ6B4yjIyB5JD7u/MMCs+
l5XxTzmEjrlpwzc2DuYdG4f91xfoL4z9elEx8GZqR6ajWe51P3Tv1FqvuOssbh4DFIzwlNmCDwfn
18dA3VwnMfEY6OmxV3tnYixJvEVsSJLvqIL9ihG5Fl2J57l1iNz0y+ZBixnwribd9s9X4+9vl9+F
Kx5U3mNfvUZQ7GpB7RowvPWaqsXr3LW55ofwDEnv8A8Pz40jx/sFRYGVgWDw9RfpN4OoCxgZYd2V
55Gf9x8QJb03yn+9KLenMGtg0Ppzwv7aAdWpKlkXbP1Y9r5+tLylv5du8/Dnt/bGQ1iSKHeRVLC5
X7+1RY55N/YmkdFR0OxyYfeJ6xX/tGwBqsOtjyHNlqPFfn51vfndPDR65oUJJ5R7n7r2A/Yr71kU
8Bex3v5eX27P2VJ96Kw4fBnv/roesUyuZ4baTowSyXvBpKh+nGqSdVa/Dep4tYPux7DZ94vNyN+Z
yWN0irZkLjaXI0Ev0NemOLXqRhG7ShgAB54nj+ZcBefVpM3gM2FxHbk9TReosyKtjVO2tqRkB0U3
3IzWFJDw2zMPOlEDNxe4ZNWM5/XkvCyESq17gmWMYzO1jgWRf3HISWWr9IBjpt3vda2CcYfDibzI
vVkSrOnnw1dHpdR5daXH7NjNKMgS7pAQ9VNvPPVjVImYmIXSTbTtY0TQmJXIckyVCQo8hqmBLVBL
UZpd62gUV9USLHeTa7VjMnitd52zcftDJZrSxtwIoXps4Y6tTqZbSRKT27q+b4cx/xQuBTlUkb8W
l7WSzmeT5ICnbrbdnghQovfivrLq+kxTuqT70NPDJQWBeJzDQepDhuKaPPdIW9GlLFPOvbxAJnEq
RV6RNkVll52lYel2ByfUkRHjwIZlpWF1Tb1DR9SQa46X+nRmQ7fKvuR4vwyJ8jvs5rNoqj7Umjn+
jnTJuuXsHlFdd4ahusT35fzUmZ1152BnPiUiTyMZr00TfXY9HBlOed+uL7njQ7nrIz0Sl+Bb6pZc
VXHjTor45z7V9QNlS0EoaqlawksVXnrxILpAothVM/rmsJKXtuG4d3bbkNWuPV/cmfx/1jly0iOC
eFS7kQ7leFjJ/VC7KUo5/ktYzdVuqFdBYbBCw46bdkb+VZhbtmshbf85LRv7bsIzsj1mY8NPTEGr
F2pkT35rMpWnlzCrVpHUjuF8zkxh6v0mVboP5DKlxwAr/I/BNIY32IE7p3IZoxOGkOrcXAjadqDN
xTNc7MfFSP07IHwcNaCgEpiBDHtWm0FsyQiokGRYOyU+BjG0tFqf9SAb30wdCIzU61mz2EPCiTgE
lfHM3SYehJlGXVKOshqTEMbH5pGVzx+VhwJ1JzsqzrgPJIH0oGfZEvvWBo/R/QoTR/spuJv6trTi
lT//Mk0aYSj6G7yRo1DhADlE5bEyMSKOWXolX3eprIigJ6m/DboKnucBZs++1GaqDk5X5vcasKHZ
pbPf3mA5SfJTZbbKiRdLh2mDyUbnYqRfdmO+Z1yxXqiwqPU1NAr/KVeFV+3mqPHkYRD+MOzbwYfg
4Mom9C9woSuRavbKcT57Fa5CiR8uGZtBViRbN25ZkzTvR7OKDV8EzS00if5rvo2ozpBOFDZ8HG9K
v5ZOb9aXxZrPUzIZSjwoNNJdnGnprQnZlcs93vCyreJGtGX4KBHtHqyo0O1F49diPnYwDzH9Y5b1
VeEbtdk1LRXnw9BMVoIlSd4TQj2ph9HU08eMDD0MSHgXp8YpQ3Kp+z4szjsPpe5usLLAJ+G4cufY
dCmfoetUGJeSfkqIZ6gw/CQqVA1BTFxLOl14uVlbxxK7yItWKuJSpqHky1sr97GuffMT53//2A01
05LQkd4Rfl+30Ze67ms3LX10cAxfRnsnt82QtkoJlWTRPFyXS+l5iTb7JouhjvIfPYQdd3khsptp
8YshXgZ7HcmXqtIK3DskT9iYlfcDR49D5gbVk1W42Q1xXJ4dF7VJUmmqK95JZpYNbsi0B1XSpbmr
MZEO2yypIy1T4sgL53qopW3vhmrFzx+JXYNbPpmT826A7Jsd0aJXiL700I32CVy0yspkjZr586JS
4sWtUSA6yVXo3kkXqWdcIup7TC3XelQjR8E5RlDIpXy/oaI6TanDqLMLo/RyYf/Oydwo+6thTVPD
+V+QEgTjU3j7fvHEDXgaa1M6qi/wmTF8XjYa8TSWUUWsH+a7xHWFYgzP7J7uJpZVFIn9bJXLlYrW
ad15E+Vo0lqm1HupG/fKKNLuc7EGBMFAhAu8cz8fp+9QuIiqMQtn/iQWDVvjfmwqmZ9wjHa/kGff
dco/H02n/rFkqlviNPfWcyGmGXvhKEWusQ2a7D1boyd3kH6e9ETLoJ+NUjMskgnR+LlDOoNOZGOH
J28wTGvXmNJ8nFdOgV1pLOEzUtNtMVma8AU3tUm79LStDz1g98op48LsLdppeTLwgPhSee1Qx7MT
Vu4+Y0OBhVcVHrvrincPy6ciUQnqcfBxLZiaB6PlEJOYt+m5Y+DflUjyaRkZZqjM9+iju+eCuMnx
LISL0+x8V9J7rPVYnAoCenJ8eOoecNYl0jnmvWI+ro2o1vGsU3EmZ1HcDlYxr3uuMKKShnDxjlMk
o0+hKeqML9LXRmwyf/J2VsaRsXc58m47XVgtueFj5yYUBQZ7HyuRKUG8aJCx3k0kua9yrI5emUe3
azoRgWEKKa/QUCvCNAM3T9x8TfcmPPgoISjev2Ghr5rEIy74F4T5OZG4oPgTMSGw/C57Ldr0GhOe
Wa/xMKbBD7fyDOMw6i40r5FBEtbeIzFxH3XlD9UZyxqbaHN0C84OAv7sS9vPS9KHVz/3PxZuz9lX
+P64HPCtcP0H/D/0gk+aMcozW1UDu7BfvfLSqGxMDEnh9ewzQ6S5faLlacdTTlBHd7DyAlu3tOyz
OTEwkX5S3TCP10s5Oh+7NU1TEsfr3A2P7c8kpfRnqhIdMQlL4xa29OeC+Lc2wtpatM3/CWLHRif7
tYR0hOg5zhd0DMvc7nO79hI0ueI68Ofs5s+P2rqjV9XqNlzZmhaI/0wefn2U4VjwRpzVjQNYptxL
PrJX5bDWXcJBDyQ3jedF1tunvlvWfd+Pzf7Pz3/zo0JaAODbeJCvOQSzMHOR10jUQ9LSDnLwnC8y
dfQurJR8Z+zxW5vBW2UaT0vvc9NS0P76UfEka22iEd24TRkAG5a7nMlu0P8QoqD8x7sTqwaQLdSr
rzkshm82uCZwc9l9K/YEPCtIYe4AaQqb+z+/uze+O+icG14AjYlpwys0ZDVDzNBX6LsVORWxXeNX
HXtFscRh7jtXHGTFoVy7/JI8gO589tLw5c/Pf+uF/hzmQHlAp/36+bI0ApzDaA6jMJVny5J2+9lj
jPrnp7y1QpC9gFogHYKC9Kq/78Z6pZOa4fUqYtZcbfR7N6CwWPA5/McrBHCeYQYTCKhUv7WIanBH
oZoQakcRlfuVqcCl33vh9z9/oN9f2/aULV59I1/CC/p1HRLeQAUD4hTbBbxqewpJpdHl8M5r+x0X
sTZJCGR4/ocEdpPu/n3KVxQh7IOMxxh9NV/Tfwd7MqOxpl/TztipvguvdK9HKo1JX/m1ZezbRQgj
9iCbnMJ+mgCas4LxatS8Mwx5PYFx+M1A2SFFMIxjh7w6c+oFS4qWAjrGEwuPm8kzDiYX8GFMKdFD
NGpD7I/5e0SQt147oY9Aa5CgoWS86v/TaBlbrtTtpLOapK+xdyKuwHnnPHvzKWjuGMkx6/dfD7K0
GOeBk9ONsZoMD30935smaRt/XkG/QwxoUwFm0FCjOuLjvPpq+7UIM5/7Af5+FOeDNT40bW/GVi+C
25aovr8+1P8q4P8rZO39ZwX82dNz2/w9vGj78X8H57nkE2FEyTeArtGJbL6jv/Tv4b/QN/L1QFuB
K8mxxcb7t/4djTv+Cag6NpEKqDzf2/9JLnL+BYHT3QzA0JcwaGXG8/8hgEfBh6SAE5Mr1eYSerXW
e2wk6qgKYiCm9pNXifByam35DhloW2X/t3QIwd8Bk1GOoChgEaIY/HUVDh2lbb0wy7fwzw9kA14z
rRRmear+Wn//UVD066b695M2iJBPhfr99XwOz01Za48RdC7THcyAIVZ6eS+B4Y2Ps2ndt0BDigSG
Gb9+nMwLlVRBxA0ayCMEtey6X9RwCBEZvDdagEv3+t0xT2CWvrX8TNeD10dg6nT5mHmbShBOCBZL
g0wvI6BWQYNUhd0u9UqCXrIVv5cqm5zxA9Y5KQBEsTpTPKZ+3STY4wz2rmuynvicjIS6hDYWVIVA
8Xb9FI2F6ezTxeHEL9vGtuH09+JazI6tzsjMyV6klUbZ3vMovGOjDdr7yMOHM8kwZrbwFJ35j3Ym
/R9Fs4JO4uBbTwennbwfxVoYQcJfQT70UksebBWG9c01dIEniWMTpGrMM100s/QoPE/LwO8S9Ptq
vjKxKvgyMt3P9o65krYGX2GaYkVf/0JMalAlk51aZaxFVEWJEMHyVffm9JD3boC8tkxVjs0Rbo4Y
9aFgiIfAqc+n3JPzIQ3M/nsj5jrdV6Zengmu0/d6rusftGHepWzFXIAt5eNHrcO1PIjMziY+uEti
TdQX3gM25m6XrE1rPPcj2X+pW4sv6eApFRduagE/jFY2gFGjXXgIy7KyzZ2V18NDHdIp0MvzpptQ
dI/Uuc1HG68sHI2HubwgWiIUyewGDP0HYskfFDvyuemL4pldMz7ht0XqRLm2NMlpa3fTBnr0T8ix
V0JlLL4Z08iw46uyus5AMxYx8xfL+etGF/XOajqFPlnhVHzNnMa5sp0+ulUqm0pepjPwS+Dgfq/t
EIckR+hrjNhywiHGQXxqRkV4H0YE7p01acztrHGRz0UUDfc6reY7KYw0jAt/KV48YgA+9WiYqgMm
qTOe+DNYoNZ+RfbZmumLMNJ+BjO1Ilkx77T53Zzn8mUCJykTfOcgNpn4YN7amS3H3eg2vRErL5zE
WdqU1rks2oZGfSiMi8quUjMRRdNZiY6GFGlw7TW3g4kxQ0IAkpPuRrXYpDW2GQZV4Uok0a1e6Yya
2poexRzkz5kCCf4YqiJ7GH0QCpC7vGkSJUMssBaDOzqWo4mTlxzsdt1PUqCJnAaVqliXVvfSy96h
PCiC8QGtXzviBDE7L6IdmjkBE6/WmIBiSfpt0AZlbJaGuDJWc2stBh8QttJr/bFxQry+hQuVFssl
t42dEHgEEZJYHqeyAOWvYD05iH08UXFSV+yyiidWe+aN3Tcr702I8IrGO25GY3aJGRvbL6qc1i+C
Ez/aKdPPv40u3rW4OuTB19qR/q2tqL6Stgrg5PHLCLARFanbLX3Z/sBAk8J5EJbo9pUmawDmNnXa
rlsdIPTIrb2vPcyzl7D365ulG8t2t7Qd6ybqMwOotTQDEJvIqe3E8dNcYSqrp4eV/MkBLYXZv2gW
EB5S9kMbpXxbYhjnq97Sy/dwKlhJo0xxh4asjYYwEmm4F1nbjDu8eDF5B2EcSVZLtXunODIfVQr3
M/ZGZ5Y7DhxVnyI/bZ4KjKmMuCeEiRWVLao8kLmWMWxLHWyK87wrUX51i3IZCWDX1tZy4GPifXzN
n6u/kNzCD1iEGtfbmabrXZblzo8VE/4HHWmnjKPW7+VOF6nhxE0V5T3Rzkt1a69eVe1tCldsiptW
HCZhrknYIYUm8tkmGznNZHDofXdOQeXbUh8cTDW7pFkoxM+m3it1MpW2M8c+I+QPjOznr1bjEeJg
kZRRx5iazkCDCMc4zKpW3HgYFbtH26SNjIrODHdupTNwcE/V54CjZgvXwFLdrijyEUsYLQZ05pzP
QZruJkeeljFUWJ9aQcN4ZNZmFFuL9G7UVOOykq6qeIHC2W/h0mNU7Ko8rOpdKUZnStoMngkpblH+
lRDdYjnXjYdfqLV44FxeOd24VV1Ou6yEN5uEeIZ8Gn0Xk2IQDbnsN/KDexRNFOnY0W1UJIWzDHki
rKl/SbERyRGOjw4BA1XH4dsbg3WMmsyO4mJuCrljsOXeN26TMQAJAkzICsP8PqatZGhtuSaBdoF/
dMIlx1wjsImUc9fBOWJLJU/CbUJQKMvPLyaVI8dyUvcDyXfVZxNr0WdDeurRCjUDL4Jgs343qyG7
9Oqwvxocs3PQYmfttG/DQjoQm3MSXmokfF+MoDOf57bQH11rVnWCm6khzjCGKW5qlA9t4i62eunE
bN1n+bSgWZ2NtEzSSZZlLBm6CJw2AvlscrbtqzF0iGm00/a5AZYn/tB0dm6trBuuheCq7yCzJoa2
D7YRoGrk718o7PMJRr4/jOoowjm8XmZ/W+eZ4pKRpdd07L+m/5z2df4xqj29HBQs7m8CCNNPrK7y
rV2g7JVrN+D8il2rU+dGga9AkuH8BXd23iBaZQ+hTgYrV6eBxfcseRsDUze8IOLJCdZjYBd+EdcZ
2bpN1HvX2mpIVMkZ3gKwW+xITA7kJ8YowVMhZU+IyjrNl53rqzQ2XHvwoPaV9Ym7tz+rYX03wL3l
es/atJ7aSDIMWbFg6+NyXMRw5lgTy8ls6grf9a4cvq6LyMRuWQpOgEJN/QLw6+rrwB3c+gJt4cqd
Yi+MIjsZya8ei08cgrWtbhdY2T9y0+muRi4K1hG7L8PkMise7WHbH6XrjP7OMjMVJIHvNPe0rsWj
X/Y5BzsN6tHtMg9L3jrtd4ZyZqadiKWrGFkptwN0Qv9LNvfEBps/I4S3eAFMRxQBxIcApkUdI0nk
c81Uk1E8bEnEi3I2VbXB8JeTCK0f7xSm0iD207BGuRVnszndNkDM4pbmuJo+9BaZo85JZp57aweS
QGRmtnx3oPNk6Ho/83Q54eXzBBGiMlZchMKfybv6ZwqvmPItkde0Q/EBs4PZPynGn0wWg9Zy9sNc
TDdlZtvt2QhB1yCXMcoFeT6BQSaIzNY5xgJFfe4K6s645I8wGRGMnIe5bvI9AQA/Hfq0YIjs96Az
XslkSI0u3zyguX5ujNn2dwu43Dk6b0k0Rg5/IXHFmDvXTsmO4yIx7Fu7twcShaZyUcyOgtK+GWyf
mqiXC3eXudrhherMYDoQg1f6uzIDibvKg65adovuKexGYg+qqxp3nydVtpKAbu7FaicMXNZ3ZRlO
35TtAjHggqpJxxscIOLcrRn62cH2O49LFkoW1uTnYCUMTlzd9t82imARw1NlLi/wDK7RFLtcOFmv
+jlRkTl1idH7fp/ogTOYuY95mqsKumA9B1XIjMzr5O2qdd9fDpNT4vzTp07EPMWcjtVU5xv/2egm
sasmsFLEj77zHMxWH+ztlQCifVpFdk/sq4eB03UxVPaB2HJ7PdXLJNgYuc8NtBZDc+5EGKiqvRjN
oT4UcPosjhx7co+Ecwxpt+uzqBmTAIy33hFrN/pPVk75H6cpTQj3spk1/nPfBQ5ykhxxC5PBTETu
pQxdg98rrboHK8VCaL+YfWnepXOru6eiKCN5g0OCDG4622USaHYZdzB1nS++/+zB/xeN+C9rI5P8
Zzji4nvfDnn7d0Di55/4C5Gwo38h8Sd7ERAf6Dmywbf/QiTsANu9Tb8ANw+rE4RC/4NIGHb4Lw8m
L+0u9vGbhg604n8wCfNfqJeAESAuc94Rm/sPIAl+/FfYigxlRhkIsMAjHMygAft/7bBRC4aS0T35
deOECXspMKBqFHtoDneYNJtXXa0+Wq7au8tUXWA3PuyHdjw3Hfko6+mU+tNR9ljcYtc5nnliOtjK
zPEky8ZEBjpPKtLH8b6/LYYhFtF9Kp/aFN86Kj2ZlefEs8c419xT5jMYdIerySw+L0ExXBu9PASD
Q4MZfAul8zLVtol/REWQ2XCjiurEbPkxw1lyh7NIH1fuqO+agWkuyi+oDI5iE/i7PKA5LVKKnmaa
r50m/yAHh6rdZVhekbph9DeM4mfchjHxbuR6auhL2smm/HYJlkyR6FBy9d89Z30Ekt2LkiOhL+aD
NKYfUvvzoYLeVWfrcymqa1/wsQjQrUhVHXZ4lT/6fjTufEcdCJP4Yaxlm7Tt+ECExM24ABdEJmEf
XvTiFRd4WkDFuNOGnB5L05NJMHDijQQpQULK7ASSzpxMw0KmKU4kxucGd7SGU1/TdMazRWMl/CLp
+lLiVt50iSfXByw9mFxjnmxC4aow+9g5Ov/g9BZO+iP+sMV86072tePiYm4PSW/Bgo3oneq2+boq
q4qjTp9HIguSwWwuvTZtOGBVsdcGoH8obPNgzGl5tgb1bV7SvRAPPYVKA5Hcuml16aj6yoic815R
C6MI+qTG8iPdQZ4YZDAc/GFrwI3gxdDpjRH45zoI+90i+eGwclTsDIs8MypCr6bIiRrGrpvlvIXT
M8TDGObWEYb7VUUFbzndeNMo55MB7eSTUFEWN2nGuQhT48we1zvDzT64guRXtUoRS9ppOq2E0bv1
A49/m+vFn48TQCB5iUt6V8BC2TVOzpVXFM7JXubzsSxX2jPmpnUlcZZWvZeUnpY73EgIb+lvlEp/
SMu59MfuvhGN2inEJjB/xDWuN/aFg4mRTQl2iJZ+ORipp5NSRpdYAB4XPCZ23hDgUamQeS7j1RKY
wCjdZKK0t/DdXqePbjGsB1kFwAHkChOkmD8IXNohYsCXEQWWLFxmF2JUD6qKvphGdRkgaTvk0lRs
QVtfuU19qlZv3C1j+XUeLbFLlZz2lF93YoThI+32au7wyTLclDzBqnh2yvESBXYWgxWV+8Ixj1F5
WbkT7iGFO5/ISzOSepSUnu5s2TE38gfSn2vkIf5yxm1TbznndYwCEk1nWL3MVlHjE6NoxQeDZKdy
/EB99cWP8DSmYDnWuLkrRLs7mO78sVK/RI24mAYY/3nqmYeux42JNivQpCAYWoJw2c/NZMNwKJjb
j1WzqykGeZZ3hA6DuRH+V9jh7vPquoAmtu/YIPlw26TGIYoeS0tqlkL5ks0X0+hEeOyoGwR04Bkl
vAXXVQ3xhQu0LEZ12SfHnrqjIyx54RsUFF7U1Xu1zv3BNrP8ZOXVCcbH9FhBaTxgF2M9zJH65I3L
xZItDNv1KGO6J++qGyIvWcjmfmkRlzGRoMSda6c8AdWtyQIvXePwQ+0WNbsmaK+dVV+C5ZwDS+gj
V7k4n6xmz0LobubI+LB01KBV9G0Nps9lOd9VjKUJqGl3tTa+F/4U7eG7wATI0usMxM9dyW6dlg99
C33N95Yx8f0Sy+6Qcm9tjWM/bJQrb57P+tapL+3FSQIjHJMiI421xWrcmG7ycLzC9J+zAMb8cZwL
MNGMTHgvPO+x3N51UUMuU2RejLXxIH0qOcAu83uJuTC1L+dXB0/qWTR2fW5izRpbmsnyqvSFWTXN
2ViD5/WU/7uy1x4Ei+CwTM0n7H++CvWxXZxjMxt2nJUj68it9sOUzfFK/OTnFMv1VnF+Q7gc7hbf
7i+NzD5voF+sY3OeLzPTGBC5PjY8aA6zRwjNWNh4dqR1kMzW2r2YguNzwSLnUvj5tdFpnAOrgQp3
xMW4qwZ9MIPseq6fbNGYO68dyyQgGY3Own/C3+hbkQ39mbJyJ3EH76gi65i3xmEezF2btmvc9XMM
ufsc2/gksAooN8Xd6sFHyaf6nDiPUwHmWHvAB5PR8/1glAKV6fsSMI2UWfXBT8P0ZPuNjHW2lgns
qURMzb4xuWPkeAkl5YvyuQ3G9IMv5m/M7xIcCuF8QY1Mw/yyy8zvqq++WDAl9q2rCGRQLKbWq+qD
n2uLtEOQn2JKxWEZ0kPUkDnf9w6InJbjMc8jgqfUOCUgSB/dyfyqi/UA+z9PolY9CZOmhOwd0ucx
fzr0RiUuo4gbaFrnr0WQdnhH9ZZ1hqu9H5tDyEIPYeQtavUOpTEu+4aG62g3iKX1ut6H/ljFzgxU
6nU0aY5h6z3sle6oPWJt80aX51Wbl89FiTWbuxpQw1BsoDzVKd13Crk994vx2cyd+rQuszgauTve
F6693HloKL8uUVPfkle4Z9Qa7JR37WWHxfMkUJpOOHo/OYZ7Xzei/1ya0wyUe9903nBqU2aiRLdN
FEhVw23OIWvgw7f3qgFoZE4fMWAI46CDb56ZuA27Mj/0UXuuTbChRn6fQckuQK7n3Wp4iCQW76ks
ozOU7t6Jea/5SWbDvb343GXBxzQYz4Z5cu7drC0STxmXTmY3MXBtcz5bQ5M40pow7eS2rOj7TrAg
DosBXipyUOvsemjK8zwyT6MmFb22kta2wAobeSxSb6fwMg+6NRFBi/UP7TaRl9B+7oJCXqQpzE+7
SmpJmsYMM29JLSjBE7lYfdgdF2F9riPg07GewXHXDKhUz9eDY5/lw7YfQZ03Kq5Y4I5Jf19iqYUU
+MIcjb3O8qTx2QxReh3m46fMhm/aWkgLNXerOs2FeShc90tf6YSwmTFZS2MXLWXsl0sbRyg2oTfv
q9y6ssTIPT8nXmUQxaKS2rW/23111toX/83emSzHjWRZ9F96jzTMw6I3AGJiBGeKgzYwUSIxOSYH
HNPX94ms7O4UUy1a7bvKyqwqK1OIQADuz9+799yazlwegChUIyfidG87N2mdfxdme2R8E7euqqJx
pl5KeRE8wHFauqsStU/y9oLj6U74fUTZtVWue4FXyd8ZgeQnJ8hySwyCFyf2esfY5IrZSxOW1dRB
r1oJv3V1Pgn0TEYaat+p6dHHQx3bCxsaccjXquZ7O/orssqjobOf9cv6PtKNybum2DoIz5K630P/
O5CAeM1DTclHJwvHfYgwcjs1TJ4qe09a1GWu5Kvs7zR9uqeVE5cESLXWPZCel7FNn0ho3bWDvx0D
eVg1capS7eB1+lXnVPGsFTJuGJXE8zQHYavn27nv8PTJ5b0p/WdHsFWxNsAJe2k8+QaA4uhMiglX
c+pzzP6m2mm5vcMTwFyu3ZXO9GOcqk3uThejPb6sHTkE6a7pUqp5JLdVcLLKK2Iwv46LeerTE96n
1F1vmzk4KuFENmJzn2gwmcmTix6nS8YSDi8LWTPLo7SpbTB8X6oy/4Z4m2TtsuJs71MztfWr2Zl7
t9dimEEDnvdITzsHWlzJ96r5Yxbdfa9LHmyqafu0uB6BkujNu+a6seTtqNE+KtJL9wxfLP0bZ642
q7yzevKq9WoeI1Nci/wsJu3MSx3zw0ADDygqm0mn02BkwTkETMMo1BJXPOW5uLQpVJ3eODIDfszt
7Etb2zm+FoZwC+hmYbBp5eoG2eULgFoRI+9DFpip/aKsa2/5PlpZzBiLjlu/xLVP62wODqom3sGl
eOkGwrGkvp2Z2+2Upd0in/zStc/e7J5mN/jOk0RzdCjvSOwhKcXNEpIARLqZsum1ztZg47fl1hS2
TYITjdW6rfbrbF4VhX4zueum6hcmeb2bhImaSgCtb3gHSCxRy2OuYWbuUPX5bGPp+bEcg5eZWqlg
K9NrBkS1F63zF8tzd60GfJAA1T4i4eSuzseYpsR1NxtRaqpjyR6YaecmD1msoZqdQ7ImIRK3l3G8
DkR7hY700tJ8hqUJeErr+dwWQqMJNHiQkpFl+0Wtr6X7rXC0t9U65ppzowNeoS16XvZu8Yzu+1Vd
Np2ybmVT/Jib/JKIrcfKYPrp2MumpCM48emyRLtypnxT+sOFaY8b3AzvgdHczind5vbZLLy3zOr3
VVEf01yfr5BKh+S4QgVn4NKP1gWbNqe1lblfnhHHy3/mZJsb8L9yL8xX90fNgDPCUHDQGotOsfDM
CCrUpWi1XW4Sk91leynl19LXnmTrRuXCfMLR6Tb6yH0jja1BVNNBm9IrR1KSrhqLjcUxHfXkZERF
VvpRUpPIRNx3VE6EMzpZ+44NGEQ3Q7O01u9Kzfc3nsFqnnvjEHuYIaGT+UxPPaYzwn9I2uylrUqK
LULiU8O8arvurNiuotmqp4u2chNQwM6jXa0LSWsIhy2reB1a+77RrGaH3+lbZlJLWn7T7ahMv4zj
4oVm0h20agFdrcnnMeleqpJhEgU85nHGO5HHFLLi0BrJddYvkqbxtqvyVZj77ms6NXcovVHEYlOQ
RdHxpzGUXpr+2tTV5Zq6VyjrmNkVhhuusuONQku6IaLYxUAR9CE5vS/oyJ1Y6+1qDz5y2kGOB/zb
z+tO9xexReJF27etOpw96IACtyAZtdcLbnmePJE095B1Xs1ZhWxO/jR1XbISn1kW2t4kg4cfh/G4
5iT0ehO64IrWrkVKskio4DXmqaIYIrJC7mpk+5kbbBLgzaFwpk3QdG+WZ9wIuZ7HSQYJRYmgA5KW
7VZOSX3p5SaHia6wYs/vtHgel2GbuYh4Xfw69zlC4w23dGZ9OCxmxRkypVqZm/mGzEB6Nu6YnGhd
k69ltZp5tFVdb9uq7cIimOoo91rjYIJXCB0EAl+xUFQHV8sxKMzfU413Wy+2i82zUXrPkKxP0J+3
QW9euE71jpQ8tJbqa4Zse98sTck6XUxeOJvj1yqfHvGlHDTb5eieWhcrA0tk8Gggdetkjjzmc20e
KU0FwyEygCQ95pL2cavZJ9dhhfOM5kEZrR5sIFLyjE9admBrIYOKk4eRsPkh3PeXxt/Cj86/GWI2
NjP+wl3A2XqXDvRg5kxNUTYidDnkhfCqDZYEEUl/HUKdt4/VIzkWKcr6Hks5zAs3SmkEU9eZjyrJ
XhWmM2M2jqNXX9k8iX6ffUt51GpPe8iBm8RGW26Soo2ErLdZLUkHX42Nk6F6SRZENgPbcoFYISwT
XAtOoja1zYQadxYjxWMqVYo+fNmifZ9j1SBHJ0X9aBjWFX6nqDLrCznlbzYSfWbQF0Fu7ek+H+3u
VbjJl7kHVI0ZBGfPVvnmhYeUfFQi6pVdkEHUf00Y5/WiemX+f9WJ7CiWl9RTUVMvt5aNyWspn7W6
PbVltz/PvN3GweGQXwDIv2UmGlkMs3qpZTHjgJPdFDdWVdJJUjfp+NTNxV3R+g3zvHXj+O0zXQX7
4FESUzA2PVusZtMicK10K9LB2MLzyE9aRnmaoEdPzLBaxXKZzOO1MINbXss4c/sHO00Ey9mbTd23
WuppyjrFa9wc8zq/K2czuBrnwn3slCT8r1njfm3SMBdWbGnyRaC11xNAsGZjnDTG32HCPhVObnAs
+uLL2Ke0s/CDXfRZfnsW9WwcvUvh1HZXw0gCl6HW+1V4QTTBPCaC5Gmojet0TrzIbFAwqNWuo1p2
z2mJWy40jTst6CUVkcDN1TEnOtuUREv5rpgUjCaTBwPzUJq996VsDgmBZpd10C60cgpLAT729zIv
b0DpsC36HHbVtm/8Rztdv5gBK+eId/CYrN7BSrNLGkNBpFWZy8ZgMUbyjCLfmTpFjtkyBt44aYo4
PuOAaHv3aT3fF7l4HjtK6v9v5w/L4cd//seZoP9/d/N32bf62997+ee//S9x4R/07wmOQEcIRYY8
rv9p5WvWHyZCAAMGhA+DC8jM/6oLDeMPjK1gQfnXWeXu8E/91cq3/8DxymjNwP8KhISO/r/Tyudl
/0m+BgnGgvZn8afpRKDhqvmgL2TwN4os+Ja1jU/TutXhgbqNa4J6tnLti+xM7VT1MHLCOZuplGs0
XCt5rB0h7xyI20OVWQ6+ps4rlohpnvVighQp9jKr7O7CWGWhUXK4eInQI5U0lpmxWzdJ1TnjBVjm
gF4BIiyaCMTeUTKRGDiX5+YXDcK6wxF0TEZTYBB0FVFyWcOepoKWP82qqT8PgvnJeGGRDHsuPIrh
gTm7cZuhmR/iftDfGDe26UlbBmVESTdnxQ6idfdU8oqhNcBcPBzRBLblfi3anrppWRf9ilhEs937
Ad0U4GhshPFsWKqJCtMY332pe90mKPJRPzRF3lt79oG5jb3GQnBYqNHX9i5JvPjEMzHGXiDtXeuN
JI76q0dccidqEjoYRtcI9pgCmBibFIowFGxU4/lk9SFuPuetNmrtiI3KNUMN8YvLaLjgGOPpq/MF
8ZGNoaw3OHW6XcHwoh2DZu+U3axvRpV1GJTz6ptOQ1JEvt+5uzTRAhU66VLdcaJa2axRw2BXzOzy
CyT+4s1Oq7SJadDnl8hTqlvPawFv6yvmXXykDmeseU21bpvWS/KG9qfTItG72hctGbLzGuvrfRRM
sCO4S8JzdllDknmkB4ncaa5RGts6CRKs2oM9vNqFjSqsbQrvXjeKOSXXw0y0OEnn2qUnZI4cp7zK
S/bjQq5RaFU+UxG7xwZrp7Z8HSoLL9fK7zJExGaWL8vaVF9bTwMC2FmDrjGppAE5ajNCqFrP2GxR
OTDGxK07bmvNmA7JXExLbNWOTd+qrLVr05Grhg4AWHlo8GQdpzKl+RvqWZ4dytbOsYCPio9aaGBU
QiPTaCbiDybizR1oX0ZrSXhZlPoqI+cwKF6tMc/7Qwq24230A5sWrWMOr26y1M/SclW/0QItq+JJ
zxLG7PiQjy271WtF0DMDfJQYt3ruF7TVFyd/U25LzwDjpNiURjW3kVnZ8xovTE3G2JZp9UMbvIx4
7sVjppWLai4ZZU3eFy+xyzkUsLNp7HBgaY643IwnQVv0qrFp3YaDYc+I6VJo7HhpVHnfyt7hpED1
2O6sc0dwdPpXa2qoN1IkKM96kTIg8wd3WdHXtXkaTYO03nUGyHXoE76n0BDaOaQIVNWw5NxCZbuJ
5JYfeTCWfDo6InPYLyKR0VgOgxeNSY+R13BV+i71UmNQNZocRhQZcHwQvT+3lZxV36VWsGb0eSiV
or5rEn4SPNsL6jMcJ7tGjvJ+ZUx2VgP0pr9NRlvPEQUyL9rY5YrrqwzyH6LA7RpKu5yarRxaX0Sl
tKcN54GZ2n5MtAvDnur3JM2TEc5Fbf5IPKso7/PMm949L5/eOcP3XpiVWjPFMGSAparaN559Qrqf
HQVTP5Kl4T9KRC3OZtKhBdhOgWW4kXMWrlgp33M8b/k2Wc3g2+IOdRZ6yC4UXGs7uHRhSr1Zvd3O
d0yYuC8uj6SINMupLqpOp5pS6ayFicbPQlGuyoOsMFCi2XMC7Su9Qe22Raa8PKYQ7p/lIvQxXkdJ
6FNtw1Dt18SNyL5NJwtnb5DlOxHMc7Wvq9aVdzTi3IVCKSm7CyxK3oFVI0Ep0XgkkThNQye+WRvv
yUPpLK4sT+neVhOJ/172A1+uVoOzhC04qUujzLVx55d58GqYk19vUzejSxDISV4bGLdpDwRFvU2y
lhkSn88KeRwz1rSai3EIRsrL7qINN/6apAwTnJXGduoMyxCVal7qWHdKBhu9HNspRlriPuBHThom
nV16TSd68iOLfNi7WmMAej7uOXCnOq0B4y2EfdsWNS2sMYfRxGhn7c4O27724hz9OrX6mUYfJZNZ
VVGBT/mh8L0yiHy3L5Ebgea9Ek5CTiy/e3NSmJNzHqWq+8FmwMA0N5wUxFJTlAsLriz7yGShWbdA
lxbFMIlFjSGdx7iiYabpxoF2nmybVs54lUC0wns2fa1jlfRsbcDRS87CIeX5nPDtNSuvW1MVVlR2
HkKYvu6wCCcanFxVTGZ5nBi3P3nmDAwiG3Xhb0uDGRMHqrb47k55SuHM2DttT2My98YjPbECoAoi
QspOgXfwtgUQwdiBDaaLRT4OT2uxzNOuChrEViFBdvS4PMa3bUidOZ7SsmNZtqhBvwKnOM9WjNa8
TYdpeZ/9spIYSlHvJOFI+fsVjaG5Nxjeqava0IzyeeZjWQ/C0NaSpwL3ZFw7My39JvWtt67FfuZN
jrvL3bm4dVfivYjndVQf866dqqeakTzDgdpQD8gRWFQsHon8JFlz2zjAbVyHyeAnQdgY6/yeCIuP
bhOZm3Gz8XGHijIrwB1VYP426iR7ahhMvfa0FLHWal89f6lv5CC9FhCxkPdJ1rXaSWtRl0aiG+vn
liutTQTqnOCL2Eh6Nb0X5rq8BFbn/KhSxuG7qbPdU4qMQw+rOshRJCGi+iv45v9FNP8BFOe3ZbfK
659DLf/8B/5VeGveH1i2zsAb5DKwzgmE/28RjWY4f+jkTZBFS24r8Nuzgey/cy1NhDL8/bpO6ICt
OyY2ob8qb+9cyvNX+RdOGf4f69+pvD9gxvAMnv+ks8bH4MNZyOZ/ltAUw5yinOXwxqL4jWl3TQz0
uYxmWwMzGet5Zd84Rm826EmGWm1MOujrwU3n4s3xVbUcyqGf6vhvN/DmX5afvwdhnqv9/zUC/etD
GRYUSMxGsAc/krKIMex0Uqgv12Vp7yv47S/ttIgAC3tSfg2CdPoSTCJ4xmpifJbf9LOk6K9LQ37i
ZnAUcj5CPcVkasnoFZd1W2hbhG3OCQMIPg8z12+Gxchef/9Nf3U5TlEeIFHkTd5H/rFVzQCYRQFc
RhTs55msvgPrqOlvNczXqD9//P56H89Z55/779fjRPd3D6dVaK5UXM8wVzSWpd4e3K7Xd37B//z9
lX62WP3rRvKdOMphgCUN64M2K8tl2yxriU2+Hi7xM1SHIlvGT7LffvWgmOiQMCxjfYLX/vPX0foi
UCjOLxtfNbtlLIx32eVIYUHGHUzkh6+qc6dYCtf85Nv97JT+69v555Qdrsrb++E+9uWq1xBsLhkA
+lbEoMTaWuWU3vmr49/VsxqPswhGmBeudpcgGv33UK1/XR+YHI/oOc3sbBb8++8YeHI5h0xfpmVD
fh/EoV06dZ+h3X7xcBpndR0WV65CqsHPFykdfyiGJrvM/dz5rvRF2xn6WtzOZZldmq0cbn7/xBh0
Gj6+9iBUwa9hp+eiH7HZJpu1YzrpZTHL5kjkjvbcQNa9aXQrufVNbX4JkDzvFhdPha5Kvd96vDYY
x6Z62f7+o/ziNeF1PP+bR9j6x8871iPvUZJeDkoY0QBDJk5Uz74ZML7/t69kgVknRBUyGo7382v0
N8yjkpT3FZlfIyLlZ2vOiwMoDnc7IfTf//5Kv7q9QN3POZaEC+L2/fBzVlDcE6+wTjkpOQ8Dt/Ir
aSX+qw3ltT7AuBHHlf/ehF6CIC5SWVV+czS0uGicu/Xu9x/mFy8uRAO+sw2TgjCYD+/PjJGlbl3j
xDuEUngVrf21xb63qThcXC5EnTyui6gOFTCvT7ziv3ioIT3Sz2JjITfPPv/0f7vh1ZoV3mhZpyal
uWkuwbAtRebhU1nkNjHq9PD7L/rnEvRhLztjMQEl02JDE3s2bv7teiqwM7Ze82QbLhV+JUunipQX
nLvtHW4wBBLzSSJLeso139hrSW09yWL4LHjnF+vVT5/iw2PGSo8cozVPjmjZ25Ml694hTnY75fS4
nsSJZAWxW5qg3Q2o/z958n6xFcDA1x34kAAX6Br+fAvcugSGshqnYa7g6wymsydvgmb27+/0L95Z
+ATnhiTdtX/1Mf9+o4dJJnrb0lVP9GGTOGjrhqzSEYbWf+W3/5/u4Q943z9XX5tuqEWYtflnw/Ln
L+SlK9P30TgFOFndaMwWT0JKyoatPeT459lv0kvmxtMhNxczru2+PDmF1unhuWf1uGRyuXTszrqa
xTlnk7aP/1n80a9edtsGRg0v3D/bqj88dn7dZ5rtzCd8Octpkr29MepA3Jj55O7o9893WVEF2z5f
k0OrArWlMdAdkoYE8N//Kr8oMOnsggXlpE45xVTo53sVZANMeM09ktY1nRIf6Vma22qjZBvcZh7I
gdzFvJcYs7iFepTtva5fdp4rcX/TA5w+KRh+8Toa6NIpoS388lSXHxZBa1ZTAyv+OMoGOfZSqktN
2S3GiEAwjx7HnfQ8tTeKSm6M9iwMUc74+Mkt+ec+B16UoBvglKjWSfL4+ZYUWbcGTe0dser0l5wL
vZOZJsmVwxwLMZdX36EAzfd16QUXuVuntwsIongB4PPJe/mL5/jPOxG4PjcDWsCHF5OOtzUayj4m
VV/8SFynjYFTHQzEQTHqUQaTS0V8SjrIbm91eo7CQI7PftvVMTLB9ZCBkgnr0ZZX/rR8hqj+88H4
eeEEG23+eWwCcU7gys93CYFsxQ20jo6JOysKFPo4BcLoYKpZXXbVt0RfBe1syFb2PIKTZGCHl1lX
Rw4qWRc2FlCtT3648670j49EJJLL/snM4qPfILWHWSsX/Ti0luvjVbbFDSAuCYqHMiRtW3G3MG6L
lOoRFswNitEmOCRjs9xmElPoJ0XKr55l8zyVAZoAy5tg25/vUDv1BR1B65jiYuO5JbsylDM8UjXL
YbM2Q/tg20tzNwPii+22vkL08FkGwj/3cX4kB4zwOcuCMeCH14lem+31k3nUx8HboiGi72kovWQS
Y5UvKNORxBn9S8kw6bNn9/yS/OO34JrnlDz9fHb9+cvnjKh14RnHou67PU2qfIc13Nt6jtBvBerV
r8bsy7egwkURlnqeHOZAHLzCh5LD7YmrKhg+WVv+eS+YhHEfcLecgVAflxZR4wWQa3HMm2b9pkuD
RxUOJiNrZPZ9ZNGspslKtcdkRv57IfTnHQlCMA4uk6w7ljfjw6OgZZNdMps5+kQ43A1TtuxoH5av
nzz//9zIuQrhQAZrKPf9Y+3k5ENrIqQ6rt7SXC1uP9L31cpolGPO9/PsreBx2BUiyeOknMHvOq2F
TCQDvyWUtb4QGczUH7pl+slx7Be3nl1GDwJqaPb/4MPDIBIMqZIPxt0x93NjVFeVjeA3mc008msC
MJez/yNXySdL+fm2/vwQEoxAEWtycSj/H9lc5YAlv660C98tfRHPjS8HpJdjXWNhZYoViynBHGpO
6fzZAfDPE97HS2Ow4uALWp820YevPMD8tlccMdJzmpPV4aSrpnyIQFI/wglD5+wa3aZa59t07Nzj
BFFy62hLv9U4WSBekeWNBA8S0UQe7j27uwaFt96uhiMvq24co25Mv0tdPaipsC5AohebGg9sJGH0
blz+5ydlwj+rcgIHLRgm50KBU+2H+tSTuVC58i4QB/N+CCn9eM0SayedLmg2ZDWkt79/lv/5KJ8v
COSbhZMDmPvhheFxqczVPvt2QIekyu+2JV3k6PcX+cW34q0kpA+b3PmY8+EiWJHbVSucC4Adyc3o
2WfEZQ1lczEMsSDCybT731/wnzWwR8kH8p0X9LwefzjcQCuRVB3yAvdRHgeQUs9aY3cL/tH85Ktx
WPrw7NOuovqldcjvxhe0PjyAXS3UXAgXNymixC0mYuDnfarXT3rtLnXk56PD4Ij4lSezZeViVqpJ
cwP2YqwPbp+4lyZjKMSWGtNrfSpXc99jes9QYuKi2ih3Ka6Nqc9BCMCn3aF5mZMDKs/mB6Ka6k2b
mcndL7ZZrpGtWoYXfSesx0kKbDfWEHyHuLFgxzGy9psx2x6eJNMdpo3tA6LeTAmeHtkq+NmgU9UU
2q5RXLX8XIA+M5gqW1OZCInkXCGyR6GfRk0vxPchNddTZXRTj8DVkivAhF5P2HABpyDKg7PMaBxp
qNta6jsvv3zvxDofS2ZXTBGbqYTdJ5R471tgM3HGRP0N3kdxx1lVfydC17y18gkHftZKHHOpaRiv
9WCINNZKEKChx8niW4EuYgxHTU++2pUBG6CpBeqiZNKLY13a5a0SokfFz+TmgX6Ame2Q6WFgKPK6
n49rAXAikvDUsEeYczWFacJQfgYvwM1rBESZVjWHQgV1ZDKsepOcg74MjMKSMEOnyxPcLsa48Wox
GDtYHoW7FZl8MpWqxzgwhqnbFlnadZvOTjJ0TjiTRxC3ZxG96Ur8NhRqzruV6YCbR+E+y7ocpthi
o/QBnKL0DZse+R0+ftSwoTGkLchhIlqOxMaueaxo/PZY+sS4RswIO9TvbotYzakztLk1HvOwr9kK
497yp33fV5iqhi7LtJgsqKpBCOwk15VEqxxCWwMOUWq5eYNtTMt2oFCmi6GQSEuMZenSyIVO4Idl
K/k8DFxRI2N5dmDpBrmRHMegFM1GIaLYZVrpf3cYqNpnTClPVW/l8xgGoh4feQ2ATc+6gw0gcGQ/
bCxpLwert6oXCiqzDVl5klflZOefpE41FVb5Uh6U6clHFkWQ1OkyWw9VbWRwi7oZK3Y/Wz/cmn0W
1Wxn30lhmej6hyZXMVpXODo8luu5aVU7Z53y4txPEEtefDTBw0aVWVdErSumo/A74ezGnKNzKAeo
Nft0lKjr8ixoYJ+UBc0CQiKBlyeDp4FKxjH0HSsahCjCvuEJg7cwdvlUCrCu3lqBCQCsHMRps7Z6
ZKClA/TEw6OOdkHc2i4tPErzAC0aU6lmtpoQADmQkkQi/GADC4oqaj3fFZGoKqXiDitPzQ/QBBhG
03J8dYvR00MdXuNXb3Us1NWLJfQt4/z0ZE/6usODi1pXs4vikQdZuSiJU3HdUgxCdcVGwl/wM/tk
iQAKzASFpDsY5EfvZ7m4WNYdBA+bddGqKtTnWh5R5axd1PAjjxvmssmrfQ4q3FglfOI4lT1xcVNX
kWNlNu3wkmARG649XCR3zmxiQekSppehxY1Mt5rlJ491W+YQf8oze2SY9BZ+t52z0CST6soYED2l
k1h9JOY59Fpo8fn453QdGWg49i7SULbK4Hu7wO/cCEji3iZovco/lUsLXga09rSEhTAo9teCNcdO
Wv817eyMEoj++PfVK82LSu/8B6uwMRpAHJV62IBprHYGYgCJCMEl5LyEqOFFhmr7e8T7noyFpDeA
UMMvLBpmKAU2olNn1UB7LrDz3FRfclU6ZWRMTV3Q+C6oSJRRL1drpa1fcK6x7KSjWe3Toll9znOT
9u7ltrPgo3VzA0PfrN0WyaxQzMKvwqG6sPCGZDeMl2rRcA51bdPculaPwdvDZ/ikG+P04pgAfLlT
aGzdzC++8AMABofddW/mQrMiv6rHBZNzrTebBo1rsSE5N8AGas19gDzEyOqtmaJPDjjNMqRvGChE
PcShk2s560uAuoBJeSASJMQjcLGwdIxVD33Z6mnc5FNHDu3oQz5YbPaUaJoS64fjT/mlVdQFZkm+
Ybt3tDW7N22rfaLhYr6OejN/n71KIf3PQAh5HF1v7EIGj5prT1eplUBxSqtac/GV6eiSCwSXODEE
0qCY8BgsbkM+6bc6CAjByDzglwk8QP2RbO2AXyPtjXOomqfdEM2Od30YxLTPA6t4witgvNGPTW4E
EzVEdvrs3jWJA1yGKD3CaKhy9ZMo+OXQ9Ky5t6Osb/0QJja7JMT5JI1X0MzvqKx0BaMlQ9Y/mYYq
NshYXIRMCJEA6vBQNnGryKi+IIJweg6wjjmbMR89cdCJ1nlGMFaOMe+VGg6LY7jyuPiZ9rBonrPR
sD9kOzGd3ZQCHVMAqL0WX8D9BA3h14l7rWudEJGq2hQQyqwPRuRWHlbPygcjFNpqMTAtw6SOCm1u
ZTQtGqu2g4AMhYGWkP9tz1PzNjO9qRFJsONGy2pLIBbSCcZDO5f1xVpQSBgseNf5xHzlzUF6tTfY
a/Bt6XqtLmaEKjgkcqvpIvIn/GtpNzliLewe6BLK1vpqa1XZxRRDDOi7GswaRgt3xArq5ofJJJAM
pZgFRWweDe2uFhVC38U0yx8+I7MFUTgBF1t6YljyGPJLVI9Wpe44ba9FzMWFFrXKqb737jhPW9uT
Y385Lc5iHVIRuPu6Ez16xnMKOwuacL4D1U6vhtVtv0+5RAI/ora6JcdJe20sbMy0Umrs6r3Wwqcb
sKm1kWEL7Cb0ijsWnKC4t9xhvqpY5RlsUa+zKajhzM9LUthrayf0C53TyHqRwCvWnqrGmcudnmSB
OiRTi/GzriXIQbjBmn1psP5QEy4cKG5s2xj1yNJgVCHDC5JsQuuoijFCzSWsTdkOOj7chkcznEWB
egSDmhdssmBVj26TUFOMRDXTRGMytRGuI5/7ziiSOPW8tNhKz82eciJ5f7joZZBHj5Q9NG9y84et
vOnWYWLoh5mJcy20HenejgmkvAjGOc4NuVQQ+62aOxglPnV06KwT27m/Lq0ejt5Z4N/5lvOcaXmG
YtT179c1Xe4JznMeLCOznQPq9YBdlAcegI+etPnGH+bRiQA7tcdBL8D0eGD2nuylXN4cOQ1tPIyW
8zDjNnkIsCTkIW1M1r/VTDyI/HqbXGeMcKZtUKkhuesciWuxdJzhXGE5SYeHdYXClWJ2hAvhFYGx
PRfWlxq1Al6DArlOOKBUu/WmJftaIfOJh2C1L4lm7TetIYZsRy3PmjJNPWpc29JNUAiE5m2TLigh
6fFXvpoNHeM4m3V/3hQsv5cO3p6H1dGr7lDodo9eZVqqWxwR3o5FJq93xdLa+IYSlxZAYmZ2HdqN
nbwlmV7dtcLDo2zXKOmH1C/RHUwr+6TF8jlFfa5VbmQXS7eifPTaYLtWg5ZtbTERd2sCvl8pcVXw
bvRd60ckf+AJqprxbLwJqsG4DMhfSbdtQDw0QMUBx6GuVszqy5o497UYxZc245/aEjhSQ63X+uFl
zAqsqDbBHtXRT9JljeSQL0ZEW9T5gZez+Dbkc5XHrsdvEruGjzyxYOmE/Dil9RaJGC2fsUVODPzC
b1QcDCjzGi2nHaC5a/WgdxUyNaSbAtLSSCN6o7tJ+tTmk3HJDHn9Ovtz+WgPtXXhC5XJqDWnBRKX
9KGpjb3auTPsj9Bo147yZxmXnUvDNNlbY/8wNphycRtgms1Liq2dJU1tAx2ksy5nbs6t8oq82Le5
45/YbwkAQOEITBIg4KCohYqxQkjHhKMBVS/Hh9pOdTfkIL2ieprK4bWym/FlEfVyV/FQCdBdA7pL
bVZNHQfdf7F3Hs1x49wa/iu37p5TDGDaNjsoWtGW7Q1LTsyZYPr190F7Zj51SyNdfeupmoVrHCCQ
IHBwznuet+ydE7ZX4F3dbOgZPbB5c04tJtRWPolmVX6qW4N9W0w/4OmzHGLRTTRHMZlN3XXDFysa
AHKlRmT+mGbUXcE4WfW2bmYUu77Vh3cIUiskmt2cfaAsnf9yF/yi1xgNiM+VaQ/xRksMNGWRUZX2
WYKae1xrNRKyk5ZWSdXL13SgUhpAhgD3GnwutHxqSCOiy3bWVj21ItCkjUYzjvX5QuhgvNcFguhs
G5YhHcNLHtLC2aTRT5JZ7hBw9jr9GjTE9NlpUyl27qiHv3JjME9toBzkvNiPvqhyxIe4Bzd2ylsY
N+zv6K9j05w++S2fdpd3xZUX5RINziLi8cLytPwujLj7UhbxpnhtAZG6XDLdp0sk9OBEDc0slNtC
9C1uFbpL1BVQLD9G1bHqhFKk+4byrRnLVK4cs9CupQndDn4N95k115vx15K1mty2s4HoFVUIbWNN
6btfSv7PJTZD3W035HR9hTwa2qpBe67Q0vmfO8kmAdeid43VgK8SLXJOXKBBjqT2GdUSkMe4oeq9
HS29+IVljHbfpB79W4t08VKbgfLyL9kgdghCFc/UtyNwKJaVAyl1U2K1TTGOcthqhV2e2S1V2m1r
SyJmhIJ05xVEpSrmE4TZXRnbw2Vb2+mID9e0+HT5x/5XYbYlbPcirDOOFa26ilowvAramdAApLf1
h4U9XsNOLuE2WU3a/AUVMaQ+YAleRcdy6t23fdy2uDmY0cd9quZfvdz/GsrU7Z/bVC6Sbz/bhNLL
Txysfve17P/G34I5cFOujQMBkhNymIot9Zs6pdGPgmyBpB1/ntSHr7KEfwrmgE6xYJRvgU59Bqs0
/tbfrSoQtclTUXy3bRu5nf8ewZwljnO+DhE//x6EVTD4jrv//ScFfXowhTR6DgSEttWW9AP5iCz3
HI3ejkQhhE0dCao5lnT7a4iUFU/RzK4xBa/tlYjRgm9JZ7RbulPDYhvKRR9WfRlZgPOWsNPXGQ4L
09rlK9+rI0gmVa68xbPD4cSirBttfRnRJ0D1sN0NYZXAaKgT5K25llX+evAQWgNy9LSfE4GYT5AY
FedV3ELckTgBnemjnPSV1bg9qQFkrwptMRAkF6bmn49kex5yqyd8I2tiKEpheu+FefGT5hn31NOg
Ea4KTefbrNOTycqxRvFLGExO33OAzDi337V6Xd6PCR2zFIO88Uuf5eYZp3HCzS6V3FgqzsyvqgrM
fkV/n9yF2MrrsKVLBdLqKv9X2FnDx8nVbPu8akZA/mOL0r+iocThFm/S0tbaM/rtXu+8OxcgDCmz
cqIAqBVWeztnuvVYdn592tEeq58pZsYjnXnawr001y7KERStam41HybSzuUu6XIPDW1i0FxsYXFA
I11qDedR03rNupem/JKaUGKypqU3RDNiD3upwa2vF1J+5aoqlhHSgyvTXVq7iL7rzlhbqT3ehkvv
nUd03HxpwDw1QTp4gKnwqErMVegpRhb8baek4dU2L0E9GB8aP3Ehhc7+XK8EzldXjrVQ+CQJ358D
8Mk+g4Ju8zXADrc6G5jcHaRK8j2QwbDlk7O6EKG1VnBpUXfTehi76Srnn3BWnt2Jn87kP5YzzTar
KEthcJD2RVFNmO1cjbVPQBMabXc/ef7yY9Dn6SaUnpA7Qnm/OE+iuq93mF1HG8eLcFFDd2asBFcB
6za0EcmWKjsba/0Yng7US3Z1ONBdQt0rvdKcKpIbKMskeLtUTOYJwC3rJMRDnRyCygZbSy3LU7IY
JIllHpEwnjE+fvD3aWSvTkgp65gYPsxeRKLZbDSz35pqW+72OzTt3+59sd+3a3tq0eSp7RxptKTH
f7/LZ2rDBybO3s/hwvvWS6O6svenQ1TihURH7OJ9Rbeh08ZYuhzQBNXOgBxpsPKg3J83MjM4e4ZG
Nh6UXnUmuctYwulRJ5W3P7XcxucEi2uH08zcn2yJCcUUV7YlxH5sf/o1WaeuOrQX3U/qeAQfbKIg
3J+aujpAaYvgLB3352qzP2OJzDhvZ230CXHUKRzP4JdWujEarEOO6Uod2K06unGZQogOLhdNub4/
3cOwnn61+zOfnlbOf1uFAh01fYk1JAFCv48V6rIkbqg0WCCwJgx0/kavaY9pbJHXbMx+5J/bxx52
7lx6+4iE1nXbP6lJIJXcFGm6WjVCnhBGkBJpBf07YNaW6t5HtWdvZu4F3ZnV0n7idG14lXqAfeG0
4IZEThXr+VvfjOJHLzTZfbhp4ZYLEUtfXCJswyXCGLKkux36TCbbvvJqed3HpvjQQF91b6jB0Zrs
t7M3w9OdZm8ziC7c9gtdwavMbZHfdDGdN0Hjde1nyOftmdONM99OVcJylhBGkrZs240HjYzblu8l
30JJVm+YaCTnrku4wVuj4SZzJpuPzRn1795AxmIDudxvbhPu7u06jfXlE81O+ucCP6h6BZ7YB95m
ZE3S86FhG3s1jr01X5E1zOdtPjY0FpJsKyRUMZxctl2+FNxiSOtcQax2SSJZVYTVXBl5ZXJjaRWZ
UkBsYBuWzoVIlXegTS8WWPtQibq2vqy70vGCiI/sK/jHTK61PrWrM1fT60/1HJdNAGekhr2vWR1P
pmroFwusoef+i1OmUQSmrRXauuhc2pUM+lr0U1p1pEAjlHdruhz67LT2s+pLS87sJsxxLj4vEyD/
3B9Q/a680DPv53RwipOUfesSmny0XJeLN7Y7BJQZuJmopNmlLjnz9CJro21bZdOtMwEzJbnC/Vxt
59RoaDJ3THC8fR/qp7o70bwVoMOsr+xlacdtnJdCX0sv6641XmQeOANb2lyn3P3jpJOgXoxqOPk3
bvsdhaF4fS1ue3jEaq77n8fyx/9sZS8PW433f/fPCA59zB+8Fzwv0IQgbHUIB/+K4FzvD5xsOM33
tck/gzfNoAnZQHWlGxZyccs0qSX+Gb1phvgDnZ0qdGNW6lBpfJePyTPJE7kYimmUEDDTIfn1zJRj
dGWSGHr/MZUkaFetBYZxYm9XRMVJ7lT3KDfTKMpImpnDN7r4JZ3vaPmC3nKwb2j65kM+WcWtMVNt
6FzrLWuS45oxP6ArHMy3UIx6+LcclXDHiR+99Zz+Y5P217VhyrM0Cwg4sqIRbxTdj2vg+6Ew+/FQ
xBEyO0qn9iSSJYRBnmAv/cdZm6uAGItKuB6nb/iXPevt9ixfRySB74igJE1rxeEw49I4Gq1p8aeh
GuUOGSzCkHi8nppKZ/MClUpEWgOXAwNyT13co/VZu8za/BxHWHsFV7s8xYsSEB5hzF1B2XWjGRAv
0nkGxh3eZm5Tn2dDWp+kEXKTuovDXSwVSQkR9+7Jir/+La942phiHAf/ai6qMYVzCfKtdeyBNYfC
IiXYxZ9cOn1/uLK0rse45pYN2W7rJDXIeWmcTaRV11LM9W7IF6p3mb4uentVtvWy447fBqW8t8WQ
bgBrJ79f6r/3yv81lQDun++Vdz/Ln9Fj/vReuf8bf+1Kxh/oS2ia+k0MJiHzZFdS1kt0aQkH6YRS
1P19rzScPxxE4kK1evge+qr/3CsNZb7EfRQFCa4oqJrf1Yh1vLBYVI6to6gQAmGK2Mton3yLyJOS
aS7CGyfRDHJIVv6RlTj2gUFyQhEZvelbBen4jfV8vAOoUcEuIBlR3lPOsX7JBcCakO25SUIDOkhk
N7dj27hvbAAvDuLjYe7yyaiN5vD7bwAqYSfk3SCDE59nl/tFFjXcWZ687Bc+zeN9U02F2z9wae75
dMiqB/zkAUocA1spvJtCAqFfeWYkbgQalA0mvPoJEP2vrw93rH7ZDwcTgyVDMss8NhHMUmN0yWTd
QBVozvXJuotGw77oJA4jrw/00tOjsemvgawjja5T+qbURxfD5ZYAi4NtpdMz8paah4fzVEy2nw2K
aGxQyGq4KoHz9OE5ER7z8CpuitDzb/lDQwSof1nOckQ7W0o/FNsofMfr16e2NyZ8NiwCNp8uI9ok
jw008xQ74jj3blBptOtRKIONBongGiNea0spNruTrR+Suc7dBxsPma1tFdG3BIeJcGWFclrZ+SLO
U1N6ZyOX3nCdlwUI/dd/ype+TA5JxGKWTWpJP15YbSsbP8UGTzYdTV5wBQKs3fEzxgP4l2kt/nVt
Cf13lPmPLQYvvHVP0VoYz9v37By+kHmJu7hScqB2rM9rbs2qK3y8eH1mLw5i8fErp3BCjaPzv9Va
WhekfuMXQxbgSwWYevDGN7YYe9+2dfiWSZIxBFsvPHgaTQ/nUsdR2rZ1ArtjoLjb7svBqZdXZy0m
DxUT86kY50bqyvWwrySjRKSqTIOEAVtQFZth0Ku6M6V8jGf29eix5JXsWm5A6MOIEy4czK/9NZoS
LQ0wfnVus31921Sl7iUte3gc2DP0K6Q79UfXKeqPrSjANA5T0/6KBwof9Ml7pOJsbkVkR5Ypw79B
q62HCXlrCSusT+/7WuflF8I4peHX6omWYFGjVEo6c40cDz/bvimhgZpyuoi00bqpwcTSAAKw+NGG
hjQFeHaloExdx9h5FH8/hiMGM6sZ0vityjxPW2433Ipaoy1uUm7Oyy7jf5jkQloqrd1oj18dA9EV
Vk9UoWGh1UQTTVd7BSDkhD/S9GH/U3DJ07DH6bXvkTS5+aepOPUQJqVre7TtIfAgZt1R1/dPzaks
/FNjgYga8IlF505TVcVpNcf9vW5lJm5IZR+eljolXWIrE+hNRx0RJVRWjfEOVudQrSOgBL+oVBbz
CicLM9okTb9UF+aYWLA22MJmOJE2+TrMLVCUQYZD68KecOI7SIzOQilGbzt5tvm1BIc1YYk2LdVa
NBpYvNaLKVbb0PHvrMRurkHENB+qghGCNHNzWPIkYFeVp3kfOVTQwUO0JGKvnfGLp43ywvNyz1oj
R2+vl6Gzzxvdjx5j3y1wSEvj0tg57ZR9LpOuTLdJZsOY6ABeX8BNG7IN3OyWXA4OZ+FOV2mkdeH6
Y7aO/ZG2uFgHpVs7Dqg5F68/Y207EX5SBjiIlQWbDt45GcJvRafqth0lqw9ccHqYZRm0C5oJY2tc
LamLjIpG2ei7DdQ1AbRdu1kQUX75ro+N9Ffcw5ONNWXmg1tLp0AXm07pCm5TSM2iGa0GWrsRfqgy
aeaXzYhtD7rrkTQFLlHjXZ9kPU7rFXAUVuh8ndkg3cwI2BqMl8YAl2HOYo0qfcEPbo5xZSmkkcM6
X3wMc3CLgePsj3j3bFN7yTM8vUahK9oKKpyhmKspWHqp3zak5vjE9JZMKLIcE8MorvoStBjeeMCE
Y/cXAA5drprBQ4/a6Xw3XYPainMl8VBBNXqabkJLTt8TWhg+mlnefR37JrlzRxd91JA60IdMTVqP
YzPnH4Vb2DeZtSTf/KnwhnUiaLxYp36VnVYTq/kU4f/0AW94RGe0ClSnsqgwHGOumKKbIy9o8ezi
m2ry/MJP0D2Qre+dwCkX9wyRElosz6j8r36uXMFmMup1UPt9QR/FIucvYdnTLw06kyReH/lZhgpR
1y9zUoxfEwFeJSinIv0Ji5zUE02Fw71hptV3B/e7Lx4Vw3qFW230lTyx+DRZAvpUBojkKi2jAXGb
n2lwgasqo54vOAnBTqbTNeIDU1uRl0y+hFpMA25nxjCUga45KxcpsbOF0k1SZCwaTOExv6vLtRa5
9sdKUJjXc7UGJ11+mroUNetMkhPIUFJTzOynZtZxphHjJ2NywpsGYwsM4BPcqFYLN68E8IZvdUE5
DvGlbiUO0EXNs2cAHYMAXROSmaIQGRl4INqJ8Wts0TKuYrblaY3XQOSvTQCBPRILc7zu6yi/Gat5
Ro5nawYIRRuZsD30FrQ822ywANT8yKcWipiZxzTkNxnrnm4b3JHKTdtDQ+5GXI6CqIdCZ0SiFGdD
Omanw2K7HvXtXtZfC9lWIDaEiekaKHDui/s0H2AFYJR2kVx4bRt15MjdpYQ4OtoFahbptqN1Z1Ni
h3Cod+aHvhUgvGc8Hou1BkDJPNN8/O4uuxx12xrDDr5cuzZrH7+Lsgw36quYVq4PqXbt+kujDruo
ZdukdE/hfEnyzaC55jlMM/dXWdEaiitDuuwWa6wphcBRVl4gaDRAAA35iQ3d61wrUxOgrxU5X3B5
pBZNUxz2c4szlIG0HO3HkGndJ5Swvr3tpnnpN1WqJ19lUWTXmOANP0lmGj+Jv9HSkefg1ddtHI+n
MoziFNRWl0/orTxxU5txXG6syhS68clLOv2+mUGOrGuyd8kJud6IniI7Qf9RW3CYsGxo0R7HdTHn
637KIZDDMUD7ht0hXuhum00nqs07DbBcysxgGUN9OsGgLaN/wGvdD3mHo+JJ7+Upxj9WQ2O17jda
shlqCgPBAPrlIU17d1qbpMIfIHeCFwLMIPtzLGhnhqAlKFuVQq0s4TSgBxvwQS5ylTiElzoBN0Rb
5TxO7ZiVm9AcYeqIrBuaAH6EBP3j9KTH7RkjmC339Zkjvoeqg2KKkvBGT0WM9ygCUpaiPjkTPKc8
/G5N2D33Yw7CFVNavh04Mk2/JfTIw81s0ji9Ipqh+uCCWenRrNjIpt3Cmkdo02NBoXBYnALxYzUA
rOdaATIpoXMfpi+rfuNmoTTXXFAz0vtFTo0l1WKOedzOuuZSN6ex33YgcIdd2FWcVE7uzSk89NLR
MCCohviM3pfQB4qfpRNi+cp6oIXOO3XirsCnAvbDZySnaL57fY7CwM4AzK7xLOvQliGL8+8LS3D+
XC0GSelVgaXHzVIY7lezGYd6FfrNTHyy9FrgGfCvOITInhExjVmDB0eDx2OwUL6vVx0t5Vemkxtz
gPVXCpLbUuw9axwKHqdiYm0j2ZNp5jTChgAhKey51hUQxjtrJPvrYgcFt8EKjV+TtMCRmyHq69Vk
mN7OnENtugauBnCYKzuCcdWkrp3QTVDcOZolYVbOuIwFTQJaI1oBsDeHs9bW9fgjuFNEr8Je/GJH
jxj8Z8khUm7zvt0ju2ijWtd6z6mGytRLvg9wWyt0MWMI3Gg0fFAZNMY0cEj9RpH2zKVHLLiVe53g
jGKwUtJBGtG04XTaKwp9n0pDgAkOSkNBgupn91t/uNciVuizqyDZaxTNvV7RUtJFSe1oWDlEKhKK
vIQa2O+Vjste9Uih1blK91rIIlyQRe4VkvG0AArkriXi3aRElAietftpr6wsnGHoT+u94nJR4kv0
Dugw95eJf/NO6BlI+vxz3gk9g2okfapm4M//zjqZ9h+GcEh5wtFAnMAv/0o6+X/wP1ESkBol2UtS
ir/zZzrcskifO7Qm6SqphO3V38lwA0cuH5mDx6H4+3ffI2U4zJi4JsksBdmhe8zbN16p6+GTjEk3
WyQy24Wq0QBN2u+7CTxkqSXXrhG1d27rTNdPnssLKZrDnIlrosGgWZRvkilYNh30hwMCN7MzZ4gx
l0DGuW4Noa07U/s2IAvdvj7SvvzwJKPBLZNsnuJpoAVRWb3jdBDciTz1ehXB1LOJt1xe40ii39U+
VS9MqS3YWWUQo8hCQgiHWgeAs/YKqqW5sS1aB/5yAn+wzxKQnUYancDIs7zANcbuB2C8KahQtcNH
Livdvcgdq/7gaqEZhPDOkzVdAWQues/Wtrk3AQHVpJNbF/6U5M1pTOcBVwqDrvtNpRVGhcdtW8JO
r0Y32jnu4vBGTH2qmhMuJRyruBl3+brIshCFmfCwvemQOYsPAB2K7rpCnm9uetRt2WVaR9N3WSfd
eZsstftYpFOFrHOJ3OvITsLLGnOy7zmQpyQobYNjwDY7VHFrVCKLAOGeRh1ZagL/vLrKUz28rLgF
wzNI3IyGopiNp57XNK+ShVmNkEK8C7twOezo4MpHWsI1hx6cZXIaHgzL+3sUDUb+pdTiHifQUSvS
BhNImeOFSyqSIr6PPbhx7sXNVEOpo3sSjxuRGYuT4xLidESYeopZBfplwyvFtMsr2gpoQkhA+qXr
RtbV+LmJ07G5tCOtLO894soRkVrFFRcKaqMP+id3nLJuJgSzpg5dWYJFIlYC3KOXfuvrdoXK05k0
+HorjhWLHu2OO5WP6Fjv0OCdpfQF1e5V3zdO0d0gRG1cQiL0RmhX9DEsPNouBYn+Pqhi212u3b4x
ygwVfGq5xRUJQu5GIYC84iFK/XTpNnONZgF/ZFj6j3QMV3iU+D2G2zdMALXAuk4R1pWoj0XXNoFd
xxXV+QalP+Jn0tBzc+tasiuui0QTV2FP9xwRQTLgjCGW9qGJZhZRM3Rzsa1bs9LWvEenXFuJ9G06
wNoYsSp6jWy9YHZZnAwZ5fJgwlMn2nLPar8rAu2yoXMmHXaLXlvRJ9kWFbJ5/jWdfpJ56GV0RfMd
/Dmc1bGfRibqV2uzTGkGadDgZyDCfbdZOeUIaFZokefvCE6TE2vs0ARAsya5WFLGuXKzoeNt0iiR
rUv8bqwfpFDH+mzsiv1VmXv7RU5+Jj9P5iG2uGqj9QT3I5YYdrTVd91J2DTqj1KQS1cmX4X5AR9d
4KBggkf6DQR5I5NyfZbpJ8iPSSolkevUP/UqF9kJFkhzdN45FLeDzjTab1SMbWyj7WQ6pdNZ6Ge1
BsVR0e/xyVrOWmy6ernpoCkiX4Xpt6D5QBapOcUWrTvtF302FMPOBukVgRiOa2PXdTqRJVeSEjJg
PNcn5tw58BsdkJPrMEHExLUotjEoqTUiJN1uumxbDJIrdosL7wkCKodgqec+uUIb7OsbS+sz/zrz
a787qWUx3mfIZKPLkA/Z29mNKY27aBIs340GZDL9VFXhhLtxP9UYGlqiRLX6ZSo1TbUP+MbQXzpe
iUBVJ35ITuYOZwoqV6i7V7qT6AB/U0xELxTmOD7F+zFvdrD+4x8l+eqFxIhdoMHM0TYgdYkj5X9B
K+JU6ctdYuRDvLWdWhtRyJfNebYgaUbjNtrDZiikPaxpgcDSJTPocbtjVY7ueo7tWHzEI2tChmr0
eQRjXEw+m/UXcot4PezAhoh0wQHJFMZtGBuLB/ndm+bqa0yjj2l+MXBT8lmXSKbodovWRZ2UKDcE
bbo40FT94snxR9SUYAO4tYowrLpvA02BiYXx7TxoYvwxmcTLzcd/46O/1JtUdP85Prp8/PEYPXbf
H9vDIIm/9DtIsvU/hGuYqD4BWXBmqwTxb72AIBIiYwxk1KCUxylOxPC3ZsD4gz9LOASHAILhnp74
l2aAsMuBy8N3Rj3Ec9AsvidOOkyTEyMRpZnqR3A8RA2UAQ/DFq9GBGfEMUmoOJ9OF49vQ/BFrp88
lBeCo8Myg2fw7zMZJKU0bvtqzkejULs0yM2UwWA357HefBzk8CDtaUPvI30ogkPs9QGPp6XUqwST
gudtoKpwVXj4JPxDw4AwPcKKsEfZf8XeFO58krxvVE+ejWIivGNONMHzdhEaHI6SZlExzlgvqzMM
g0zSKjvRWeKNyFK9gv+UGHh4SiBicTHGF9tVMpKjUWi/zYmiVNfOJIJFdTAV0TYTicrj3k9p+l1O
efvG1A7jZzWo6QuTlUu9jGhWqKk/eYDzEoGY7bSOFGYTrQ3p9Fu3nrWNrZnzBXFh/cYKOQyf1XiW
BXNDBewmV4NjNKU7z3roOeS9Ncv97MJqwgEN3YaIANq/c2mYVKygmHjCUExQ92hm4dxWZppOWOLZ
8XQ2LyILzFrm/8Uopm0wloJoGMe4vyEbU3K/sg/iJsYakv6eUGMxNshWX5/Os0/LpKTPN6w7vCwl
/zl8UanAl32JfSysVGsF9lDZDpd1O/DY9Lc0Z5u/ur4vTl4f9IW3xVXH9ElgIj63jy87OjgexKdK
WmmKcuMIQnxKHtq2bBCJvD6Ueh1PVz9XQT4wELI2KipkQ0erHyaKI0eqSUE6RumuqjyLhruweGOU
o+XO4mOHYq0joaA0Ccnr8CniuqNHPrAHgC5YFSBcAXyPOdtDEb4TwuqpoahCc1+G74RM65ibAWe9
rKepRr0q53MrBqyOlsc9w6egOm2yOH/jVb0wM5RJ8K8AibI6jj/kphuF11D1oH3OoQVO90qKyENM
4Dnkg0bTF5TJ8o2nefTOmCJ6K9WVQOuesMgMHD5Nq3TSjmtMFrijo53StnuXNXb37omZPECXFAT3
bTDDR68sNqKmQ0PLINPYnUZ6IU4JYdNNHDZ4EI0U3d+1EPeTUhsTIFsoLhzNh5MSntruCyqwfO7J
Vro1Xod+pP0Xs/LUIKrIyqInkHi675YWtnY1jejBlFU5poNavq5acw6qngSr3mfG5t2z4gRjKfK+
VJfJ0azgaEiA9Sz8JSwo3nmCJlOjnt53HPPseEWEF/yn4gDvaBR/rvLBnh3MgGnmoL2AclYmu2r7
+lyOdiU1ilJ4IPaxaaBxj9MiPbXShN5VDDnaGH8gfrlBnJtyC7PCNyb00lDgf6mwY2HCWj+aUG8a
Edp4Nw+mJXeCWIrprjP8ker4nD6+f1Y8OWUpz+aBXOtwRcgFR6l6UQQ/J7qvZTidD4kpV/U8ynev
BVwADSXKIDXHkXw0qVA3+kRGccHJGOGkNzhSGXZU7n8xIXZ1VGXEuGpahxOKrcod+w4jOwerj8tF
0xfjgwk8MvqgY8/0Ln2W2m2JcNUxz0GPDESpgJ9+TyMNwRRkMKbU8ZFb8XUNlzrw+9/54f+nomU/
ioeAF7YAGy1eokdfLT1DtHPwiXKxrdtN2i1f6G9x31jez3dVQk0+JOJnZiXQCh9MJRkgCoUGg2iy
zDdc/MRV1Dfj5buX28EoR2/HrKMsKYu2CJJwjE+oS9LI3jcQMSgy3b13KEH4YJoeCUtW3DGh0R61
aW4GKwts2v5xFvVtIAKmnT7kntTeeEPPP1jy02xwpo56G8XZ0RuijJ2Zo6Bh17NTcZ65bnnRk858
5BYh3tgbnr8nJM7qbDIJThjr6AlSTtHw4WOoin11Y7ezBuiDpvvXH55auE/iIhY2mkqAYoZlQoVD
gXi4GsrUHXPob0AaojoaLk1ZVZ+xK/T68wGxCv7TpoY5xXvH5PoBXFjBo5Xa8UiuR6NyYY5VhFG4
YVmrEEUA7CbbXucg9ANB68sbcYSh3srhJG21E6GuBPzHTeRoQEVFMPA5ohta+mEXuBbGJjvHrzsK
+/7sfdJGx89Uc7hsVfaumzdzWutfyPx2n3vDo4oYpjIyYZhTY8NbI5ZXQtJ8hBdONuU7xAmdtpUC
gusirOhdKkq1KUBGI0xWl16desjRD9+mXYQBHccR7UJ1CeyDjCDXgSX8hqML9rqvv5vnC5xvidu1
ARKXyGsvR3xyYevanM5uAAfBmLr9vC0y20QF1vRt0OKZ9qcN3T9ueM9Xn4Il6igqfaVHPQ4bzDBJ
E1lw/gkLx6FJxA4MvSHPIu5vdgVNy5re2snV6XO0FgwlfrXZLFzWvHW44HWciSFRQU/qfHyopfNz
XnSKrDrqwYYeaCHGu9ef6Etz5OulTELAgr7vaEAJ6KHTGo5D3Ea1lYysB4oclxSPQ1pisd99fbQX
3h8PkxwRXHc6fa2jY97KB8vVkO0FEbcUPBn6rr7X8HM7TbHGegPm+dJY6jgkr74vkh2N5dWQOGbl
ko4obtpgRKWdF0OEb3tBfvz1ab3w1ly6L3h6ew8DcbTvlpiwOR5FAlxH63rdNJn70aQUgsm9B95C
lOkmx8zxjTPs+ZuD24eoff8Bqm/vcKnABZJLkmDqNDodipalCDe2PhqnfkJvqCpnvrEvPp8kBmMq
aFdXYrpbjr50zdRwDEYmwfUbJx9vqJJ0JZNWXuTxqJ+l4EKvNZOmjdcf7fO3qFrCKZ1TIOQXx4Tc
TsyicmHZUH5a8t3ScJA1iBVo8Ke89/pQ3rNvj/0L8bkgxKFqePxAoX+4uKfUmDWZpcTveBbFdeO3
KEWgx5Sf8iXL77IOeuoqmSU+fq+P/vzxkmhgvaIZ3ueH1O8/2dryhLMwqTMaetu2v6zywg6AfsXo
9ZYx/aDZeXof2oX9Voz/7BwXpKKQ9vL9Q7Zn5zkcNgM/MZfYsVNKQEU6wa648K3Ye+PRvjQKeyjy
dMqCKPuPdpllWMxZbxLu5wBl126GlbYfefKNFfpsrSifHYruPEFgupylh3Pp+6kdDJvY0WhnvFEI
yIDL9bwueln/m6HIpuxr0zCu1cf59G0tkn4oW9JpWYzOiQlWaS30GdtfcFW71xfGC8+OAMtWun66
luAfHA5VGIhgEoBHARIZxR9it1mHbV69M5u8Txia6NXV8ifbdRyGgLOSaVEuXIw6xGx43Mb5V8fT
5Lx+fT7PFrp6S6ROiB2QLhBlHc4n0qaWoriNhqoxE5RGXjggR6oBuWSToZ1OlWZ2296c6zc+sBef
I/uegw8KSgbnaJPO6OdPnRLlAISw5ozG3PTRziyczl+f3svDQOzn0id8FuLR9OBHt64zFgEXEGmT
4MXuO9BIh72xLI78AXh6PEdLN/iYXFDO7rP5uBkuhQvvS2C27s2A6KJ7OJ5AGO38FMcV6EAkb8qR
Vhr6g3euX5pvfAQvTfXJT3AMU/fzqXOlgwhslJqDJF065YMUi337/if6dJijgw53oAmxKy9usKbp
svC9jxZsqDdSUi/PRW0fdHCp6P/wtZnDQEE/VLEWuKJ26+lRjROy9mb/4Uurn+QDbbA4igjyKofj
lG0yZLIxcfZLAQ+OYjJuO2GOZKWI+MSqcpvwAqLhW5eMF6eHdodNkWiPXPPhsLO0K1+vGBYCa4mp
35IuD3kkrZvXX9VLO7AFu5hbAWUVYZmHwzj00pOxJL4LURGtsI8S29ntSbOI0aIV/fXBns9JKbOU
dxTz4Ws4OlTMRIphBIMQaPWIkWsV1zDMk7Z6/xfNOASRXOKxfOCcPJyUbdU4LKA5DizAwOkKyXS0
A1CRvBHPPX923NzpuKY7lWVIre1wGLeaRG0KyHxWNwOMXLp5PcQoFJGxF2/sUWoxH9wy6FDkwFdZ
SjqieE+HQ+UzhgIOV8kgxlBom1Zas6tpir2KHaM6oZOgeyM/deRzwF7lcntHooarC1dqWsoPB0zt
2p6R/k9BCkgnvapzqHKPOZdLnB0tv+1vYrvWH0q3BxWe1W5ufsIGWrqnxAxafff6snn2nF3VoA6C
SCdVQhnk6Dm3pZliUj1MAW3H2pa+8WKnk8y4iS33rYiSZXL0pD0+N/qy2KNtzlWweocTD1EphFhV
u0FeoWEvgrnUBv8K0xTRfUbgryPPpsejAQOyCE2EY8DNd1muaOvy+p3g6EiDnDTsfZNNWfKYzl2L
MyikXdhgS2V/yLlp3drUFO2zbNJhL7T1aEybuXWtzyLNeud8avDcXDWt5dA7gUNM9FHjfNpXR5IR
ftCwEO5ZdEKIAaW8mCroTavCKXVejT+ZcvyQVKT7bkN/Uo0vvQRJ9KnQc/+kK2Ix4aaaZglQXT+n
s2XDKeWNyu/ZTTxscSokvukqMdza+haac+HOwYxoqbyZ8b11ofLSa5R3K6A9BRk4CGodnKMMwtcG
bbGTtiu4npZ12SVpCLFxcTqgtY2FhOiCfjeoahvfb4spwXXVLkGd4IEn0x+TrYXTGa52eRikMDun
75YXFTgvL3EzIqEqpwHoTdSNU7Iu9aVI/4+9M+uNHMmy9F8Z9LslaNwJdPcDfXeXa99CL4SkUHAx
7puR/PXzeWZ2dUUMqmrybWYwicxIBOSSu9xJs2v3nvOdF2uyErsJp3SO3HtvrILg0EZt6dxWgw68
bTO7Vnfo+YDNVU/Ckty4tT0b/Op2aSU41kjU3hHK6gbXasnnYKW7caqvSL9t5htCsnPxJOLC7Igg
72HxIUi2nLVMpYHM+IJXFtOylF+YbOevrBqEeWUNugC/nqSud2w89Nhn11ZZewCGpodDHFdRu+l0
ULqvmZtIZ8UyCC7EI/L3u01R5SOZjJVtoJ+zy/h0kWOn8ZpmYJK+CCjgZojGDGXXaNtYlGAJMc0P
LYn0/Y27TUXrqHHK6CGKQGIdpVP73rZT5mR+KyaZZhs0+e1FlE+ecBmOdVogmZ97E0OZKjsfvG7S
TsZ9nPRwgG3Rdu5NqZCfk2TQGPw++P5+tGZgfoEq73SIobqI99ZgJDkFYQ1EUiviprdxZYibjgOp
CutOp9OjNVwST/PORnBkzqPTfjVpZHyzrIQY5dzltYHXrEHlLqQvNtuW7MsrY3YLFdLOM5aXlhCj
PoS9PCCVirSHMbugeAllq9JXszVxTElkn3bYOdHQrAeajAME17iKN7ldGlzbi/KsdYJT+FOOBFyG
TrCAzCHMUpBZHEzZJf23ym66PpOfhtmpdF2N82LttBJgQKPSbw+oDnUHL9AzplVid5W9Uiio3HWR
142zLWvD/IrRxWVrEEke+j0O4jAYyZ3V2whs4zcvQ99/jmf/wupZXDdZIQEBcA5zfK42sHrlY62h
Qa4ruwr00asdzlxtomp19KPZmLeEUsefuuKYsjGLi6K9lG7/hqXR6Z9wM6QDGd5Cc+JFctduaQA3
Dx0K2fnsgZPuV41OCKyAltwjRmzHxlPXdWUA3kQXDAwzL/zEWI9iLKJzUsNAXsVE53bHrBliexWn
mfW4KEjKLwuWQj6MLMtmMIAlk/WsxzPGwp+81MQE3LN2mwp2sutmT+BXS5Ybn9jqvWbN/NEadv/N
GYt2OtE0yL4FIyEDpxkIhQqxWbjTmhqcJHgiBosvw4zkUzIyqAY6a/dIZmNzFDua6ODhNWHP7ttY
jalxB6lJdi8FYO57/Nn9jVwkzSMtYFifWIfKG+xJQ34QRR1UewcE8bIiLat5qPtR5Rc1sf9jnHG2
HOZ+GppdkA1melUn0viGA8SJd3g+c7FDE0QwN9jTOhz8LtCHImgcwEFlBsYwoWL0tzIl4OMqLnUg
j7Y2nBc3MTo3FIj6XjODA7t/IaCLhpt98tPjHBtgdua5WK7qISnLdedUWHR8HVvVCsm0Hi8y3QSn
rK466xaIZyLXqsFPEhpYof1N4Ws9fESM85tzV1QeuPMhGa0Nawl80sgrZswUIlvu8oWW2lsLXuvN
B3WqnhA7KXnKO6DX+9lOWPIJkcBnFoDXM1cYzwQuNAdc77bwO2LIUegurlzHIp2dVWdNRfyay0l9
1GNjvrh55UdbWwKAW2VWLlkbUvaAdkPg19jQj7Hi5j4S0Dcec2W1wQtmzjTeeYC9WbsrjiJhUVnm
PVEjeHxNdMfZCSuNhSsyafHYGqh9s7UHbDdZt74aonXZVnj24nKs8xdY/Ja5U0HuL1dejGDsKelr
ery6rtklVTLm6BwZE/pciBkZMUHS6iTsRyDpu3bmKv8mgLy6K+DlwxHN7KQP2AgNsif8FCUnghwV
YV2uZkVIOt7YHy3Tfsw1w1i868Tzvho83u3npLRE+jQiJdikosLBjNC4oUioC9d5ZtnILSCAUW4E
d6xW6GerwoqnY809aq1SQhoQgg5Tb0yhGedt9GI2Lg5M4Q+G5GL33XmdGqQqERer4vFeSbtOHoo6
6m0Y+hJSPvztwS42/uiVxSPcruqSxkC2IVfJAv//3CZaq2NHnkK+j2M7QFK3+PYchSnnmfalBFTV
AwLtcSOPoVosOb71uC67d6ePu/g+Heuiw4PlT9xCKZCA66aI/S+7ikY2eyPoYb0i20hDJPPzcpjd
ET9ZVLEs7yK3VwrFgOvzDq/KakqbZyojzF9k4eD93E+4lexHWwHWv2kLeokv7qC6+GHinR6Ilm10
DuB7aeSW8WIy7rJ4tpKVbw35iwbqMd/Po1VepLOo3D+YtvbxKlCzPRyc1GyAVwl/0auqHMgikrNn
HZ0OiOlrjYI2WpmXuDnE+P5yyoxF+3ugzTTPJxnA6sq6UQJUV7kx4msaTUK+/VTWN93capagWvOZ
Y1nuuTHDxBhK8Yb1T+idxKStt8LgGa7wQWpvy7kyl2fktuUEXmwqXMy4cOe2FzU9nuF4MafbuBPK
fB5dS1yD06jIJWWc23/WgTHqazueK7otnrJl95CY6EcwJ2s4fD1UZnnroRL2d0ZvB++iN4zu2Yu0
xvXk1oGZA1kVg7Nhe6IjKkRW2RjUI3c2Kvx0MN7e63jW4rWp4pStdC7mp9/r9v9vT/q3yxjkH6tv
2Zb69/LvlbeXx/8hvA3M32hCXiBYMOQd6bgcuP8Q3vr+b5S4aFFQ59HRRm3zN+Gt6f+GL5EG/iV2
7k+17p+6W/MCy4HZisPHl78zvv6K7BZAzE/HH4FXDRc7msdfuikxjGV76h1z77hCH0nnsNfEamIi
TUVT7BM/bcmJMrzvbZnA+/bRMdIiAPgzY6ksJKVI7qtnwdYHfh0vQBrUfRDC9EVa77EcZavM8ZK7
vixGqsbCG3UeukLe4Zc3a0q0PPg2yTp502br3vuCKgpXKVxZAk2sgYwWu6qhvOvOwUcphRdfFS0Z
T1Tt8X1ce2zNRj73OOtx/eCpMXo23DK1vbUjGfg5oxk/Nz7l+t6idkP47yaRvc7MBsqwXc/3LmTT
lFlImZoMChtUq6L1gnojlhlxcOfOPTmIeafaVWr75aMqZHbnsPbe2mWlj1aQ44qwcjYsu8lDC7ro
OSFb82104/kIBSSAymCme5dtcZXXWqySsmurlSSFE9phV27nuiH9q130TjFXPndJMZ3iIk82vTR3
iO/tO0zlybnB1dqGbNRkvljWMmA9AOqpdRoOMA7XgXCewT/CvvUnZoE1i9rsODOcDxCu33I2JxSE
sX01eVNzKoBv3vWe89A0ut5HUTwQ6QRdLXDRDTOaHTgrOefStabPaDTtMDfn+fri5T16eT9vciXs
R84Z5c3iNHoJNdifHdboYA0ZoHnpc8M5NnlG6oPUvXeYKxG3YV17hB4re3qsilHe+GVsPiHIIUAQ
0w7IXUUYmoXagvQ+CO22wBSCejnrIKLXZjjKMVNhg7W0W4spWaCtKzJ+BEHR+HWbE+y2fSFiRr1N
beC89HuqeWWfktiwX2jtWWs8sC8iNsbTLJV91swWX6JxKNcGxTGJQCMU6rZuZlzutYfwvE32Nm9A
OKnEXyWF+5JVKUh2ndh7zx04lFCxe/C0J2/Emj1qyFFOITj+CEdbcQiBKdJAAfhlwmGp7O99UhLA
q+O5PghdpZs59eUuaLFWALSw53OUzeJkDcrO4XUPbRcSj1x0jJG1Ye7jfJpKju7FcIt4MbpPCeGs
t4sjwXjGEfvoisOydTPMU9xuYnzT1aHPUW+FjpNZ6brOZ30qk0KeY8AFz54jPP+akdVY7wfkAFc5
Xt3HNHDFArrBh+jdo00IHc/A8dEGDrz1cOYI2F+i7CRq6G40Bd/ZxEeMPkCSiwTapUZAugVMUMRr
xKbizowJsbkMMHaMRC+3nW6MM7Eg/UscZPU5NTsfDcoM5GcFIcPfYSzod1bk1sWeYOpyI7WdERWr
k5VH3vgJvqcdrPHvLXZo8xGFGNSaZFsssR8SR570oGAS8YRSvTzn44C9TPfGve1UJosS5xn4ljaB
KlZJDe86o3Owolr+8OYguiNSAs4EljLzsSeuicI7R0u3TuRM2E/kCHJF5yhqbxp6ZTEsZRkDyUtq
U+2EBz5jEFh7XX/hk+t6kd8mWT8fB1BLI/4vbWCN6i7FLpLp6mYxpbgjTszbinJpFGFScbfjIFQd
apeKEQoyrr2wznIyl/wgg6KPS0a+9YBuOc0FgG/nWS9H9CktOTQpPPsw0759y8U1X5kN3WiCJpY6
w4LViiY02ixYN+wuKD0o1PbdmBLZSNV92+cZ15zbwHLPy8qS0FZH82oeFYVnT9uU8EEfMlHQFd4B
jyUc3Y7MqWuHY8fV5UzDRJdop0MXwDIpSOjaBBO8mdBshuJuxNUI98foxUGKscUYWPrpyXfS7qrw
BZ450jholkLJKMM0mu+rznzyUi99cINi+lajuP/wRw10lffe3I/RpL/+emnCKsO//34pZz4JTWtT
Ohz/+e8//W33VV2/F1/drw/66Xu6//z9y/FXtX7v33/6y+Z33Prd8NXO918dOt/ff/6fj/zf/eKf
NufHuf76j3/7xJ/eX35anFY/lRjSoSf8j2uS8ztCv5536eu/CfCX7/ijKrGd3xDrI3u8jNqYuBls
/3/agZzfjMvgz2Bw+nsznXrlb3Yg8zfkZL/L/NGiILfna/9lB4LUh+OYggS9NR149DF/pS75uSq5
PDHyZkRyBLqjIeJ1/tyUFY2kCFckdBGbk+wybEhX7OFqyzjwk5Pcv/IR/C9zCuYtPIl10XghvP89
hvHvZsX2lBKYM+AZ6DsMxgrnIBdi2q7+7gO4/aN7/xPY8tJK/qmpf3kaB8UkMjKOJzYF39+PpJNc
QN3MqZMkR8mNB87lqCB2rAyRpkdsE3ofdV1Jt3W25LWcydxh4mCu//mr+P1Zfn0VaKx/F9Dx6/46
LKHDbAxTrYEe1W31keE4uFvUbuFc+qPiHPe9G0byU2j9HQv3kogjk3Gb4d5tN2Wr6ttyXJYXJmNM
kBbFN5ZSKqInzPq+GQvnnoNxtiIXWV2haWsYUle5PEmBnm/ldQrCRxD5W8KT7UM8jhMbsKCB3iRG
pC4RN+WqoJT47reRsjHRAmIP0c5sq9gc8B6W+m1p51s7qKNrtyZ5ys+TahsA23j0KObIwmszIkT8
YqFJr6Gg//U15Jx+tlVX/eh/XSF+WkZu6q/yoW+/vvrze/3rI/9PXEvMf3q+Ob4X7+nn+09ryeU7
/lhLhAeK2MeodTmXoE0wAr70x2JCUQFY2GMgh14BTbd3UVb+uZpI4iRQgbDHswr9fMaR3m+ofC5H
IhYbZBUMo/5rHf3zNmMJ/ocaQUabP913DhpRZkkuI67LAQLV0C8TXbNXZG3VoJMWadCmcinO3/3U
hpumUXSkTEFLEhM6J5D3FWE6A23mshnXNEJHOqbGjB3MNi4Xa1F0NaAgeMpTOJD1dS7zxLvqUQEU
6yJws2UzWX6/gkQg9gSwDFy9wzg/QYlfojCqm8EECjWql7r34nLDOnFMoqS4n4H61Kum9zhduTFQ
hZV28gmC72LDfiIVBnszO30abxbgf3RyaOE9Fy1zyjUeYQzckVm9NjnrV1dHYHQM04pugP8Rflaq
0XZ2wh2CjD5fJ+E6GUWwT6xiekY6klcrPFtgyRplIJUpGm2LMO1myj9bUDDGUpFvYMrpK5bBVIdp
U0xPMvON/SQV0nk08ygDiQYctmY5Sxp+jfnhsZVBvze89H0w3RZrsknswgpFiZluelh52UYug/E8
D8J+UTSG071eVPDhpU1zsrV2vE1KlE29Mur8EqNlZZAshsUXj5JVWhBO4apXRAK2PpTZTDjYMiR8
OJ3lZ6+114klnBM8fgwbDJjyDVl+c+j1siJrNJDijTnASPGTRg4zjGX0N63Veu9oWnwaNCLtX83C
Sj6jiOszrFyCwNAacyKNZrNluLAE/ZtsEMYz7LrMcWpEQcvVqFX2KthqOTwSDrJOpcqY4Ve9M61T
OmRvrc3cJiRmp7NhcgXW19gME4ZuCwhFSDZotu06J33F7m/lGzcWnEvt2XJD8jZ0ubV7hQe8JSAs
Wo0RBxUiTUb7zr00aHdJn+gjIjzNdJBaefpXqpzLrvTf+8Xl7gHby39UCqj97V+tuVnVuQY/N906
wNA2KR8ibTTb3DJgyP7FDvnzLJan4vZEe3YZ5qNRYAr88wZJTkget9LLtjUQQsHMY51fkIi+04pN
lwQzkffpeAV9OriVmfGn5eAvta/+6cr98xo/frX90H79D5b4Dlp7+f29p0T7v2G1dyin/lnlmKc/
LfWXh/9ZNv6GKgsNMsI8GkIBpua/rfTUfyzzl6E9xRh2OB/t5p8rPU5xg38wiVPycNtf/Ml/lo3S
gN3D50zpiNGXn/uXqkbup5+uVRjrFJ+oibGq838MKr90tXwp+piW8tbuJsPZV1nWlesckEb/amle
GbGdovW5iIuAeNQ0mABgCUDJzSkIxBDsHLepx3s046Z3LgCjZQeD8dj4I2nMqjtBch839LLq4dDl
puoOZjZY5TZuXCzrth/XCSxKI4m4evNyePaAxjWryQJVuG8W+JFrONNJ8MpCXgF8jOa01A9+Ix3C
KPWEvTm0Ji8hN69km/meJSq9KQhipVtW5Tr9PnXQUVet27bBIeNut2+StE03S6IklDpYat5dmhBW
D4FuYb0EICqjR4iiQbsbqoFlaBaPvQ4+mTqeR49oNatVd5EtrlorxZdGMiTYFxi2vb8j8lCaCTa/
vu7OfhX4zwbQxcsWGh8mO7IMTJzQ6RbDe7LT5AV1f3BE99uVm9qZFt7SbPGL3YClf14ttTVKcjW8
DpodVsNnu+qilmhYMdlbIrP7+KQD1Rw9P026Z1tkdCRQEXSrhXBn/Uxw2gJfjN+gLQ9qqqybiryn
qwG5HWUhY9tDTqupIvutLg4dOLQOa0MrH7uO0dsqScYSq80Q+dFhqQS5ZFFDg8MiWy+gHQcNJ1vJ
Kpk+Mn9Kp20VRZOxm2Y8GLfMdCJCyuKg+zA70J9WlC3eHRLnJEYb3+Z5WKjZ/Mbpd36H3NPe6RTm
SJYnZx0xLu6UJcgX9hv3PhDjEwRE80D2kfVFYCitrAwIKLkg9eQmyZZIcsv+BIjqAChMOpXtHHue
hnMNg7RAgR+Mr6nr+/Q8567YYc1t8zc4t828w2IKsCjr29rezKSCR/dJkfk3U0/WDTOMMVbeVwpv
RX6pxXOnBzVj1DrAiwxaAhYQqtJlw1llwtmRqi9oxiwehNywYqCtrH3nVaS1AzzLFA02AibNT6jQ
HlNZwSg32xgDYxqKGWfxvnnGbKS30Oyi4Stl9tAThmRBvgoh+1KI7Do/YErkkhPu26Bscis+D5ew
zXZrtNyUmxkyT7ZRDMyqjyDSQ3xwwNJ4D/XUt+mTFXedoUPcHnkDeHap0CUgaOi7WxibaX4N4tCD
eURfMJd74pUQ9WM3dSyIgIMMRrmyoN35giafVXjmwa10dSIn1t8Bo213pu7Ka78JilXTWefEGRfy
sIdsfujBOr3VqolPUSbNLU3Z8U2VLuPTwFMfQBcmKiLl4wIyBqJcl8v4CdnHdlFJuRdKFbsMVQEW
azQUXUgKV1VCG6xhWOlpOZmjn4OynEv16Htm5YUIqrh81TBQGg3tiTUu27uQ6I5lVql1FOgfMIbj
66mOHgGV+/c0UOOjkXu87xUuZF4zGH1ihLkfWjdwb4p6sh59uoJFeLHp7QxWwqP2HVUyoMw0QUfj
vI3l5D4ZTrvcBWAoj7no+6t2bkcq1dZdx4Evdn1uJdOKI+34Yhd2DVqmISSRnj+L6Rb5DMA+MMQc
ni3/ZPgDYR60iwgjVf64B2dVfTOJ5F6NJLcztrTrrZf4QH3tFNZqTQ7zWvYz0R+1QR642YmDSev6
PIzdraSDusqGDjhPqavV0iwO5Y9yKYta5DTo56ZHz6kJ/sz64TS1U7DJGdVxZC2MlTvO53kS04cz
Cr13nKa977sp3QvSx1eMGoyVGM1pa9oqotYS8mSnfn+cE528EibhrUQFKycy3Hbrkd95SIvmgYCj
aIvegRQ53413CxLDkCTJ7DoFpnRFmGl7jzwnPYypO38rWiPqQ4Z8ZDIm9YfpBO02nfTwGvvecIch
iiNETOK4BLXLO6J3prKTkwGKdAMjLQBzVowHN8vfqVHTKpQ8+HLJ09BdCh7im0voILxdT9PA8L4G
XWKT8LOBck15b7rQRyfPPE+JsF/NzHRPtj/Wh7FN6yNMztNott16IVDusmU5m6odyr3dBd26cUZ9
HtzYOpKfG53jiqQPCyzufqqr9n1mCryRndUc3JoAoM4shn2w9B8eH+GGKax53+hxWzDKuFJxVu6l
O1snmxjNb7kBjokkItRathIpMteoh07Gge22JqDs8TLg/Wam6ZSHud/Euz51ygNKB+tWJgA4RBz5
xgFH4SDhHevy2c6du0pk7IjCMO8FM6616JJm6xrw04RZ5HejZzyMrePtrSJz0URAUChSbW0Z9sNX
UBY8e9RhL8HsOYyGWrDazvSJRIClJbVaZsCij7KIM8OFkJ3P9rgieM96MJRrYOqe5pY/jeG+587d
JKDDQ5Yuf9WWEgVcBFZUVLU4k7QLj7k1FsLG26q/TuRlF0c3XiYrkUV5uy0Xy7trYre5MtWU/dBL
bHVXiK2ylKB3cGlDKgkkrgZG2e121rVEtrXTSZZbtR26pKC78evgUzbHt2nLcbNmZELWm9gkscia
3AvhgqkW+fKI2iAHp+qjZSARMeS4lFjG5QNHKPaAg8LsjOmgBzcaVjSFk+GavMWu+IIi4UbvpjvM
ig517PRvfSdhRCAW4+Itg+2U06lWRf+WNwWxYIHO9hmHmVu/E8kKBVT+qJwy93ciXSxjC03QVZtg
JJGKhk5WrAa/qO6ZbjvrUkXynAVuv2lbp3bDmtS9rdN3y14tkFG0NTKM92okih4zFnvsyNTqfas9
QLcaD0LM6RXxNcVzOUyIynLi0T+hZFNYOVWSXCzk1ToqS2/LxO+JuSDQPVt4RytFvdtCcz0zZ8ze
66awngRhOWLT9w6hrUr3x/xyQF3V9cLkwQ/ml46p1L6oVLGd9OJ8EZNjr1wzFbt48d51VFPFxR7T
zjEPjn7h9vfeULFs8AO5bLLBGw5BliYixPFXUp4xb+uU+1B3ULqdLAOs58zC/zSntINcp72nxile
Ocb2DyV1DdPWJPPuOnO0ts1l0TJwdekQT34OZFU7/amuujZYMxkyH7QdFRfEbV5mMJBL6zxgj3qb
puBBFol/W1P9bt0EBLqck+y2yQQCzGnsIijsEcdvpidDRgqfW7xNo12c08w19+ha67M1M0L0CPbe
0QPJ91Uymmbotf7w6KfudAUEDvGyWEwnlODrDn42VOvCaVw2jOVDBMRQ9KNk5FTa5WvvzenKi0am
cpaqpsvRvZp0WKbSmfc9NAVkS3lg3bmLb7wOVjPCsAXuOLKCju6L9hv7cymM7omdEWRzDwyBN3BQ
10mZsIZPljxkbiYfk9k3zw74yOeiirIPuHzxtI6HanoaTaPZe1DO2coLnWzKWZjnOc67c+JOxrmQ
RXRU/IhgxTneuFqKxX0sZU+7YrbIow86RaKGXKhjkFEnT8RAxGcbV8SyXWDJPYxSm7vegVSN4maa
fOY6RdS9xe6YNljNK1t/TUXp3/NKUUFGVZhViAkv08lUmh9+0/TOuW26dr4hnXmKXxpFAsBNNsjR
B9rNIGpi9mLp4VGS21ufhaiQkNLgt7p1EjNwZkXjBGMzoK9UNh6DomE/H9pJOGc5GhAT48LCKI7G
cULQFoO333pjoPxwNH0V731npCkRdVCAJSklU5dGezLsDr7VsCFzLkBA07zwe9WbWI8dL5s7KhFs
gCH1Wn0oLN1cCS3mkx6cD6jG03lenOCuaxCAFYqY6KIIJBoVhMnu4GCh8qB/5hL/IMP/eO3U2Slx
4Dt7SV7v+yQtDgAF3YPjFN8Q7dwN5tiA7WTT9+aRZEYq9Jq7ej0RRLpjOOvu0WkRh2imRMiwdK/s
Xpvfej0lT3Ti1THQMtqlXuOeWUwJpBYOEYHCMtL3zgVQM0Wj9W7Uttdfa6OaPqcOgujebsWccFSa
MHQCxVPdWubkUl9TxbtvSPqN5ahRFQmIxHnf3Mh+yPKXIp0vrTSbrS8l1j3fM1EbL7zSiFdGKIG5
b0btvQ0IdOCE21GA3K5IB7RNpMAm65m21gHrF++HSCuOsJCjAT0Yeh5RoQNMNyjsXKimTAtra+N7
VTpw9kq4hD2iVIbDgLjfPpqTo7sbMhyb6d2O7cjcJMMQfaZEIvUhkWF6BhHN1kPCg1f4V0M5e8m7
1xe2OEeJ7xV3ggn4k/RhcyHAGiyWc8cFYrWgnhMhmBIoiBVRtN7anmrUfY41xN5dHkXYwjPd1fGd
dHIvOtsjcdLrjo4WqraFGcxG8Et9ja5TVtc+Rz935SNGdbbDuHTRXmW5b68XgUx4LbzEvkrQg7oh
TiGPfWBp8mqPnACdSjHMw15kwzPzx/wYIcjYWPMQbdMsMG6gfaZb3O82vOus/UQLkLwNo0VCKgiV
F9Rx5KMvstxFIqp3WVmyYXowGWli4s+CGD7lH/MYxcSNE6O9t43cPPlTGWwaw31lqj5y5RtecUza
ThxjbU4bRxVLiM7SW5M9kKFTaaoP4g/AAeeUBZ9FOrpNaJp5sCnmIq8Ii8zbvXDa/vucL9URpEf0
UdNBYQ10aitYK2PBsyPrklBh30C+cAlKWDaxzSEwM6x6B8lk3rr0QURoxJXcmbHZkzokI3QQ8bjz
RGDezka5bHS1yK0X988esHfQ8q7cMIdpT2PVcectpXnlz8o8k2LrYaqpW/81SIlwpa/af1iVGE65
QStyMqE/FOh6vou6b08JPZr7eEZ4FBqNjyp69lC+SXabcECdiz6QFOEVvk3O79zwW6dweVMWw+cd
ju6smSl3MVnRSdPSXHO8VgcPxmRPFgq6mr6fs3XkRM5DhQnsqSdD8FB2vCFkhkToACOyDarBlIcZ
rv46xwpxSi4xHZiJ1b4HXIK2uK839Zj2ZyP3/QglTFN/y9LflYtiLIfgxiAWoT+SyQpRQpgO2k2B
wci7qZsLJEvJ1g44E+dV0P9hh/9L/cf/R+dLFwvpP+04vutfeo58wx89R8v5jZBGTO0X77WHGYjp
zh/TJYtxNDZRhHMWpCWP5Im/tRwF6G9IkjiaGEwxsIb2+Leeo2C8BJwJIgYDKQB8F2TXL+OkfzZe
wkn8S4ccYNklzwuDGxa3i37pYlv/u/FxEaGSX8zLJjz5XrZCYd4sVx3avm2kouo5KQ2NDMVw9IaD
b0u97DuHBA/XbRoM7rr0zeLUmW3+6EJd3k5KtMeG7WNdxrW86gLJAuqCz42XDvuQjUfiCNsb+Ujd
Q4oOMjJDmlPrapT2hfllBhw9R1CQS3TPLbzhxdWrqhqJUtYoRI2pfrZJJuCVTKw6jX3Mefb6gr/X
+sZqJwdVTNkcRFACiAbFGwpVB1s2mJPREiHlSvFDmMHLUCmGJ4B6kaofZuDZZJl14VDbYjMJtz7W
WpP+jR55swRtHI6dv55VGz02zfs8W6GaUmc/mKQLxLbL8zcAdQu1DazqusdltQWp8YhaeBcTsAJ1
f19HzR7d8prk4T3ByYqGpwo2BG93RE4lNyX825b6ZE1S8WpI3bMtiBFlZtAVZGcT8ksp8ZJQ4ZD+
tNJ5uqkYL8du/RYh9QuL3k3CzDK/jK5LvgH4QCFGoY6YTpLQW0sCDJrcOlDRUmxFwWoK/I2n42I/
F8qis5Ko+7JNTnbF7NiwipOiZ7IRQ5esysYGKzoYn1ZvJ+ve+Z7U7jExxF1dPDpZsnaKLV7Tc9BT
Gudav7cO4Z103uN7X7bXBFgf6/6lVMdovmRxEoy8MiwHCrOuDrqXr1xRmEz88WQG/X1plldEKM2h
RSG+ywf3dinnr9YLsrXVlYdgnEZozNNHrOe96lWz9iJ11EwxV+1SfE/T4RMB4M3ici2hvcfFDm84
S0WEf0X/cLi2VpmNms+JthaNLwI7Fmtb2QMB9XnOduxkmzYjcFCNmP/Dumyzm8yIaTTFY37Mu+XK
LD17R4Z3usVoet+6OTEXMmTy2YRRlKq9UXfX2IiG0M6bz2iQn2Vlr4d5PliKeFbPLcnGoCBsJer7
qIcBUcfZ7aDUV5c6d7Jdfpg6GkJ2M2iuMv2yW2sbXFJdFuxeTk02Tfk/2TuPJbmRLIv+y+xRBi22
CITMSB0pN24pmNDCIRzi6+cEe9qazG5jWe9nWVVkISDc/b37rujSB9/uH/Ksu4ob/d7W+BP4WTMb
nA1OCDj8GMmvPZHs60UeErd674Z0QVUUu2/Kbt9hLz2rgHS6Ffkr18TtRFXQnoLaiiwGgYZW0Ook
5ioT/WfcY9zoaSx69z5tp+pGIq2Bw4mPA+nkBimq5keeWOaBKhlz5SkAC67pGunTDjJ33uB9r1vK
hha4Y5n35NwwJLxZ4gsCvuBRdFGVkmgG1EnSBhkbn+7sHEyBgmU44Je9GFOoJieOkKr5LH6otykW
7GW5r9qt5WkUWy12fmIzT+2rcZb9jr4hedEw6AoVTZZ+rIonq7snDTNqSyPM7DI0U347S36Vy7fR
3nY0Al7zRNLUZ1KQOBPW4C38IWSSjcQvVUctCLe9IWBqPDvStVWtGWEuUIBB92yzmPKndoYkD+H4
z3c+tuPzQQH20wJac+p8OJmyg3Rjs+vQOROZ4Nv7AHw+edWz6qd6HxSgutXdzq6uYQSX8oWaszR2
SWqL9BC0kmYoJLuu8XbMbud5NfSWyC/Q/+Uu1DaqokjXbZPgFJUk/Kg+tt7bpvSv9YDJSmRQZ972
CJK0lenYzX7K6iqA7FsqZ9VnyM5Cv8/8ZJtI23oq8mIyw3HWm3bbScv9iPWY3K22ynDW7zKl2J2z
RfZW6JIQH6wgqtgu0v9CdiuwtkxRBc9ayXScMQwsT9ugLjYJX2xkE4sgrIhuaunoivqGjhqKYtf6
26Sw45eSUk3MBQved0DxkzgOXVtVl6Lt9niGRw5J4s/Igoq3Dn+7KiuucZDULuuusk61wI8bCU1G
s+jO95YBouTQ5rzUDMmis4zUCnBjTMfhE04ynVczlTQyiqWD4gaIBkx42lVme9DKJDjIBXyqo/3O
L3pnvEQbGwZY2JfkerkDm6jqdooAsjhXPPj6ZrS6UAXBNrd47ziAao0o1+y08w4feGMk2gfD/MrT
ykvFyB59TX9K0zTHNVS8dFa6DkTjHUfS6sOh+wEVc+eBm0IXSnZl6u0IyKKgdPxoorhr0VNshiwN
pWXXq0Ib+/UIXHLQkgKjjnFrDcp5JajVCs3JQhSCHGOzsIr2VNGPblKvWswHVnZ66JYmIolHAJGw
JE2Z3LlkPvhNvFlUcY+kXocQ4FuneE7K4zTDSjB1OqJ4umVMVe7torgo27wHeIKx7TpCgdYLgoZ+
zugazBS7H6IovmBjGiE+ZukuUXMTkcRc7Kx4xnPK89Zt4UwhaQ5rpkefzJGKtQ+J5GYs542hyq92
0I5YZ6PG6aK81a/85MWy5w65ZnoBfeWmrwi7R1aTWyTHpdmWqIGqcMH0/eAx0aYjINcdQi8Be7tX
UduSrKNjHdE3+Rb/x52nt1/63N+cY4muKy58DkXYdoxc1sakHZUzXHnteVCZBzPkVrdOT4E9vYnx
WuTMDJ1MC7ZjaWxo4lfBcgRYioZKRYpyiaPUV5+10z/aWZauGsyY9/1kJGuthIgMxQOYvGLGOMsH
MqsOS6KWK1Dynau38dG1gApTWK5OfNZ6ojnSJhIcHHyIlZ2dluStUv2aXnqjlnGPasaAaj5AymkO
YspeykVfzYSPaHXF8SIH4hr77MKv7Xnt8QQaL73rnIr9mPQQ9uVJL1GZwShJGze40PLky7OWdWFr
70Vb73xgfbMx1uNEjgUuMPgtgzBKPgAa03ybp/NjY8rNXMdRrBu72CtfYtFeNnWyk4IFonsEolU/
sjPcWZZrLI9AO7lqWudPltPvXIe1KKprWPMsQz32N74zVXvLmbaEfBEwMG3GJHjvaTnt9KYTxwQX
l0bKUJvPows24+DUoX9eJjKzmwcM+tcMOrb9+CStbockt3gcoNTXy3Ww6MG27EF7hbYzmdcQHLci
0gZdpfukyzdVah9BnnD0HxGI6T/Ssr4wEZHYnQidiSwVEWyHVHs4A2jrOPPMbZX75WMzBk/GqBf3
rEmUGx6nXI15YO3o27hwv9zMWjN8vqugP7P7woPkqJxWVcJ8JenkfB5u16HTPBGq1q4gKK/9eay2
Tm0Laugqilu2Qn9GqoWir9Ouyszill/deG3mF116W6aIpBRgXJcSYFenS3wzNvWT46dXQ6bnkdPb
Wz41L4wTU8eAcrhQjDM7vX7DAOKi6f2rIMcHR6ZNG05Zu8shuRFBjgtfEs7sYOui7TYl9pvPY6oq
TtrXpiC/I5ZGvA5GtR68LVK7dKX0K7tHJ0yMkL8TphQP2Sh2QbojyeJ5Kd3bwsCnW6vtl0C+K+ab
g5nsVD3361l4t/jWjOSY6ewMHUJRG05Bj5vtJnMBXhABwjNiJpTx/czkR9TuFTzgbRwsKAwc/Rx7
UrYPdVUxIdBde/loGPRX7F6zOlqTgnAlQS/93iR0xtTyS0DEIpKNfSLUj0i2xrmpUZ2+LGa3fJHN
GqUw7WHiJ5cZ39C6HW7ArR+WmWltFhy8Re5JuZQhc5ZVSyzlLFOy5eOjhTupatwNsvnIkf3asQvE
BqWn3S6zC6EcFeBjkSyn8ky1Aj+UPeLsSrQDUTA40abGkybci9YTDHnUvu3bqIDUBn4YHP0pOWZp
gJ0n3lyV/zSU00fTZWDCtwEopEjT8+HyLCdo/6W/FsOwznyOp1G07skxKm23uAgEOxtBcdwyh60v
jGy5NElNY/cfuQ+owulQrZWj38M+vC5HuZlEFS3YeIXM3lwShmS7a3AHYTTEjcdZHUJuu2kYqSbg
xcHcf6iydnd0D8mq66EAuvGu67JVY9fjSgE4hJ3j1mGs8nln+NODdR4z16UPtNLnp4BDNjnHdZhi
D/j7QCF4GOqy3ojOzkIp50NKCpJuPGEuFKyItzGvGR98OKl2gAS4E1X5HlTI+YdCbJcZap5zy7Fy
cvhLLcKJNdZLfdi2pPEB4IfkJQ6HZhqeYDas3HS4WmBUrpz2nEWZ/ognfTPE2eMQDMchQX5YGekz
LJxLe1as7WA381pcsesLcoLqV+Ft0paewKa8rTOX81VfI18xVhnN3booqidJdOMjA/H+SCrFzi69
aSWLAfGxfr2knMjAtTOqCXrC2Bqf3MZ6rQrbiMgEvCp67U0u6bqtyoeEvNpVVp7ZHsbn0AerwiJ7
vVPXEjNr2Ac72UodAraMxsa+8b2kvceSYZO1BWNkk+q08ZrbQp7H3B7DkHT8ihcM9QYYl2wRCyMd
k31VD9ixgkGt0We9AaGhc56tT5G4bVg7ibNqpxI6wFRtGDNFlug3ZFopBnA0H5anygtCKagS7Tfb
q9hHAkY6sTPf+4v1ztDwRHtv2ADJHo4oItj0w7ApC9JTu5xZah3fjQMomjDvxixeK9NbO1AzapJ+
EJ3tYBbdu6J5bijcAdQpleiRYCRI/yIo7E3bFw+iPlZdeeuh+rkTjgdfERGsDRDMlKVJ3gdM/dLx
CYDYYwYhGdssbvaa5367tg0Be1FL5B2TjIFO4WbwguQjTlJdsW0XyQ/mtctlZmfiTASvjD1flFav
+2zgBVOQhEk9WvuEYM2zOMo8dYbZ3OhMpI/Y5PahhK2zKvR0eCorTP5x5NT3BSTZqJ1pnsWyXMqS
EtduPAKFCXPdUM8ndNR8wCl5ZJHrjd12WYaOs0LfEOzzLuxkTkJSho09oj7iLB057SBkFdtWiVcN
guMDJHKNhi4230nxkk+dZ3hb1OlqE8Reuq1E4yNU9Lu9DZvjhhbWuIXLBHNfuA5RSSrh2ZMOu0kS
33qwMA8ZV5gLoPvRwETvnEVkDtevaXM0gKaT4ChDG46JEE4VNlaCsck2T9QoVT1+DefY57w+crTk
cutlC0PQM8zRQWjGviExritXjAdGR2m50cd8/nTx41i1APt7dqB6H3fJvFeYuByWvqL36G0IKm0M
YJCam5nswzWpwdNTHpDm6+Tm9Nw13hSHRINzAPAz79xpGr8E9VSUBo63rSwldjpGpNeTKOfP3Alo
evUSv9u6KppVhxiMoNaMLqjmzuojcWfJ2qibZdsn8bTy2pgxMN/DG1Mpdxs4c/7ORn5giJOs5aL0
HRQ/jPo4qaYftuM3z71SpI6auWvBEOjn1TRU9tGyJp14X2GLnfLrdKdLVBIlrXqXtSVbpsLLeaka
+l+JRJ7zsAwTDGo2kF6cy7LCBVSPoRcPxqADInnKYQwJVNiwlbjWPSCMyFf54ly5Zu+9T2aZnfQy
53nhnJhtA73RNo2pi5Mak/oChpR1BMPPo9LQL2A2EKS9uDrTG8yC8hUDo/7Wsxv9NXaS4SXxwM7D
lpS3W9jONCT+WBbvMf4aHpoxosRMqtudJ3skdtls7aQ90cSWTup8VnoBGz2VFvI4Ifp8L1GoXLR5
lx8cNBRHssHa5z4f5z2sRIf5UIoC0xNI/Fa1aYqDxVUJZO4ltDvCxijXa2k90T/VqPM5ZITu7dO0
Wvdi2TuBy4iGb6Bqg7tpqN9M0W5lKw5j3sZbOAyQ6PEx6yk48JPZE4fel+HcDSAAtVf7PkoxZ75o
0pxtRChO/xD/nowsqyrY+umoIhp5dUJ4bOLzwJwt9Ojrq8hFn0rvUYlN0Gv6CgefZgsRFU+XDN7Z
XT1WyVbnqczOrKKGNbAlry8ucIIZaHbiURNb4uWyTes3RkTuIsZFvje++X39pFRg3Gj6ZFMHoCy0
xstGI2+CCOw+yoMgu4W85V1qtndX2yVeGBggTZ3a9tbSD7taEki6hVzhXU5eL8uoLbrhPK+DDGac
V+qY9PsyzeB2W7gieqHWtOmF1E2nWPc5WyqWFe22mex3R0B1AiXyp8vYwZEmnIvSPVIhQ5GcNdDW
0jKrPExVLw9GU0uIj73Yum0w5SvCppvPwlzAPCHzxbxR/KRWQwX1UKfUNlFSlxQjg3pJmnPULpQJ
Yo8XWJghWV9SQErHdWORVfsAMZU0QI//70HEbbZO0TMeF89Wu8yM9z2ZBtiE6MPlaDb+GocI82TZ
y7n0WHy1H20DfqnlifnQA1RwvObQRCdhd5vBsJ2j2QizZQsxgo010iGythYDUKXv94AycG9pA6tB
X6t4wJjDU8O7IQcCHWHXhpmL9KqXaAtdtdESazvI8chAZ7wz+5LufoAv/8HsRQ8dHEagj825s5w1
E8kq4xDf017JH0z9ks3idxm6WhW3qyJ1ksuJrPIL/KmAS0wzIaG4GWrErHN94/hOQ/FTxu0tHAPz
NaYHC0I5YAxGD2mz2jIsmgx27Cxv1bXpxY/2IB+gKgIs9swyFQLZSjPdSC71yqpp6IE7bB5vRri2
QYa7Z9335nZpxfgSYJN1LCyQNgiLDGIRqeLp82oZWrIbi/bFLbMbY+pPilRetpEV+viQspQ+XLtS
rddQWNSgNfYYSb179mePPzKL557R6pqk4hFXFbKeq9qP9NqF14YHEiWbU8QLX6koj9J7gQhwD5Jk
bEWLuoL09Ztx8uZQH+tt6XirLq+1HbPYx04WSURieX8LznSDocUmBVvN9JO1oAglfvN9Yv8ziha8
V3NsyZxYk7caAZVswZiCLJBNoaxRnChWkq/hdu6B1yXzuElMYb6KuUZGDQ6GMbnyHtLWXcMYWuWD
fprB58PJh8naUTk4QflR2OaVjinAigp7iAYfn3cnm2Fa6/WHw7fSsCtHGIVc67nCvkkKSHRWNHrj
feHaPTGLVXNH4p+/hjN4lLn5BO3qo+vdtz576ASBh6Jep4uytoX3VBdMIBgdgjn1JZ7vOYwyw3nD
6omHmHoPox7ALCTaUwMAwC5kBYq4hFI3AFOyLmx6VOBgY05c3yhQPtU1kOcwF8jsjcOOIJi+lL2+
oW9+nGaPc72EWyZkBg+hgqmZTSWAq33nyUoAm7ancRiuRQCrkgb6OGJXler0C2lh6ut0Ln4kHc4s
fu/dKV1mO1xzvCN4w6724xQjEoo837c2llaJG0TaWWgE7Q+s5kpYPHWFBwKsk3M0qItdG5+Ic4+C
8TA3gNsy9YJ1rxt0yeOOmY79TKI2XUHzWLjJhr5IRigxf4xpNkIBavqIkynTr/E50R4sxDT7MRBu
ucUk4AXk4ALLAkhG/vjom8Nq8aZpp6vuVs71ZzMMKbkvIyVaXX51cQa8pX9NlfFEYlAW1SQM8sWT
1ozuKd22PjpQEJWHMQU112N5G+uYZwE/L5daKuSmHGMEAEXZrDzXGyIovcd6nl7dotgHMRlznCsI
v8r6BBqvhV2pH4Sb9tt2su1VN3cMjxhm7PFRWNV2J73QFE59WQ/4CQS5Gy0d9iuW0CPdkDw5saqV
mYQ8ZwcsZ3qenTyOKhUcc9jNl1qnZ4z+/fF2Ggxyt3S6WGQsmxl7AALEkxnHlj7nDhefMxd3KFnc
iib111NsnjxT4o6MHePr4CTjTh9198qq4jjFpGjOrkktyUKFB3/IkL7FbAbVZOfsFy3v7udF5S8c
5NNFXSfviybSFxvV/JWARYFxNqxVzaU9kefxSBav4kbiYncQMhfrVPgpvlBw7q3cYk343Xwk3EDb
WJYZ2UV9FAOMtaVZG37wNkkAO2APDUiKwVhgzZe9Y4Qj8m2TfVkW+XPCHAbKPjyhKd8toDjsaALH
xFpfJ8ngXJou6xTa0bqz8098HzcV5lkGZV6I3GJDiuqDbHt3TxjQyjYAqo3cWo+axksyqanp44T1
AN/8rMfrO/Do/gsu0jNsveQYeFk0Q8MLy5ZDhQojtIjh2Zp4C/Z2dqiwDOoMB1SbLRrSNy6Ii3p1
JCQuJSCBYgf3sIzWh/LSC4imByPzdllBrFlOXUXagFt3O9w5QycX8phivQ47yMCHI4DkgYCkgZIl
loiRxowRQVyv9DRgU8u4SbCrujnKYdnjiFBQtQ7OzgiOFcZ5O7spclTBmhaHje2sIM2eZlE+adb0
xRSL212uUeVCiLXPFULyHAAwDUMxRVbZUuqP+j0k+Yep1SzSJpK9LfFoggUhKuPSad1txhArZOp3
kdrjgYMRVnqKlOo819z00ByiDJbY4jHdyAhtD1M9uCgMbMHMxXnqlp4vZxz90J8c48A45KTBmVdD
062kJl/gBtkR0hL7MudONmjniD89szt8h7rNeqyzl278kh3DDo1Pn1xRiCFL6vzoYUy1/RS2nr3D
LctggFUB+NpW8IAxTXlwGhasGV9ZajnVafpW6+2LPjFWgKK4HmA+j/GVVAWvVaKgXIrE3sD296OA
DhPFX2hagxYKyjPKBmKqsRQLkULeKom8ouQ54NmwwRCFDFpBhKJ+0cc2jhQ9u8PiAzXkNcx0eNQh
JoOINjejK1ddtuwCkpKhxdQ6jB9kGLT9V+VUGlHhGEy60ukwWZa9TUrbf/By8OURKTVyI6+7xoj0
Y2DaoTptex5xKo3kS9cUSSQTA3u4Znl1svoWj7kxn9YlWSLRUtg0MEV9kjyF45IbbOCGezJyft+c
ceQtpKDkBhHLPGi+O0fpX67+kal2fO+ZH24cL+fiN7qLRXlXi+DK8/xbGIkrPBOvs5+2jk35mCNA
DCG4UHGrexwLIXviHhUEwxsGbXMWEqz9aAHIZtIHpO7dW92Md0vvIQaqt2CqDDUSmwk5R/vEPq4b
d0TcklvLYl3a7EEusNghYX+5ywbrQBP/SYm0oUriZxMNJFEyTBZNBOklw8YJMqKMlztBCWLrCXPn
oQnj8ismfANEOw1djLy2Dh7DO46aa8km7zXVFt1HhNI2rIMpXlWZuIjH8sJCuLryFneICGHaYTq6
D0iBDonwLT44UAhaDhAmVFq3rVPQ9a6u2ygwJfgMYzydDOZrltY5dnm5oxeC1cxQTtTwjvoWOUtd
FCo0vfEEAgzcNWCwA7/VMD4p/Hdlol1WDb195hWfcTdeukX7ZJMjw6sKUKQgmkEcwZecG2zIGABG
8SyPFUVh+VTgJorjiwNWBKbmDuljaRQba5lj4q8NcefnzcdoFXfdyCrTXX1vu1ghTelF0EAYMOLn
nMj0VWM0X2UNHWHWINZzhKwMPT2PymZAfyeeQ1Oll2VivA+5W1+a2HiigLYv9HgYosKCy6CSdVCN
86url+1TuvRqO2qAfx6gEJxeb9fP2gt5yOsqkUB0zhjBAxlXLUY3nZcf7PKzyMRVX2FzOCecjtMp
sePI18f72sAT0+y/wDqZZ+qChSXmh9HPUjh51c1Mszq2ANRoTnKFu8ngywu/7y/MZriplpdYX1YN
bhB6g0to4d0C220xikV6lq7PzBiTb1FY7XYyAO9qb2Z37vwNQer7omdPsuYOu4D0qlcY6irFP/j9
VQeNDh+EELrCNeMBjIWMDbqzD02y78cEP1RKP7bs8YEkjaW7VWZHnQmlo4qHa6uSkbIeS8xnYgZ/
gX1fefWhn/VDkpxLAfss4EVOYGDC6VeciL72rOH/G9JkXXTeCPtn3hrWRKXUHSEBbzhlI18N3d4w
kQSrne6XFJF8e6m/7efkY+5m7F+QhsFtL3h8OntcEXunDiw/r0WxHWxnQ77QihninQlLN5kJo83j
dYIZqnISGXFAJl9WzC57dqOc3HxPjx+2pbteFihNcR/vW3e+7IyUlWUi5s7jJ11Th9wAWilvKTfH
TcaUeMI7Myxx7G+xLbLRGsIU1FW8bvCE1ZYzM5HeojUYG5gXA/YPjbv0kDktUNyyB2Z3NqXZllHd
6cnKUemuWmACIIL3u2VrCMwo0HrgTRmKonxzCvtJefM1mFsRTWD7bnWhWrlDaB/iT5Xcal0lMOvU
52mNMA2cPmvmH6agdRKz/QUDcVUsPCinudOD/H5xDkHVR3Nh3qeVusKFqGRjb+momm49BWm/zvIc
WkS9ZdRIWAUB1qvF58ueOR/XlcyvrEIuDx3lKRtkAuAKnAKx9uDM1dof0AouxvLRUTilbX4fFMu9
3427dPCZk5fBZbb48ih1dERQkpbrWk0Xk7lQ6ojPX1h1/+eM8AcDEtzZHNs0rDNOejZXQdP9O1Gt
CdQi8opPg2Bb53rGGxBb5GrIPyuvLZ7kNAKkprB9j5NqSJCHmNGb67Fg1Lv+m19ytlz4RVTuemfm
HbpyDPB+mrx8s0JJUbO4ZW9UIfS97i3A48BG4tS5qH/KKr+TpaZ9Atv7p2Kou3u/t8YNg8uuj7TF
zX/8/DH/z7v8H+OcIvAn3uXQpn06dL/Jvc9/5x/US9f6C5N7pLScLtAkfzH2cNy/gEVMU7csPBOw
D/rVJUj/i2iNs518wF/9nXpp6ph+OBAy4V4Suoe34X9Dvfxp3PGvr+gsGSfa7BzdaEO+JoHlLAf/
hXi5oG+q8pzRUJV7xkGT3vTgygz32LMCaLX047DpcBuOMnkGKLHJyt5GffS+pAQW/+XJ/Ye1dV46
336K4eCpYzvI322+2t9/ShXMnUYKzLwy67jbOaa7RJ6WDjvyWT04MHbS3yIUFR8SukT450t/N0si
ooWAEc88vwgPT8iz/ckvTwHluDZ21lJjCJg8+r0BSlFNP7LJ38A1sv7mYni5/Haf5zyYwOHFYb9s
4wHw7WLYarkOSeBNBEgyR3MyvFkNHsJ/vqP/fBE0jJB7+cb8bxdBtd3GhaM1kVmmxh50GzMW3Jvu
/3yVb2YBJi2i6/OmiIDBiMb/HnnQdKpnJjUAAKv61tEWiD+xPAXegkJjecmXZu+r8qZog7/Z/GwW
x+/PEMGADpRIWhe+NIF5/u+/vDDiBFst7qlFyViAT9HAGzk6SnplhJwvfhA+uPlGQCiGfFDrb9Z5
0jVpdUDZJGCcSlUj3ycKKIOk1i54Js6oPmm1gukptRSKbdvU6Ha10tCWsJSmYtbMabvyO/TAfefz
P2oTnAmRVUBtws5P7GU1L1fz5CCOJrSsMAFJCVMM61YzvVANjHX2Qdd6qAYZDTs4eqbaY5VZjy2P
LN5Z7cDAwugHz1g7mYPI0Go62HKz69DW/fmt/du3wYtG0kHah+6ZdFLfzHxA1motBzuOGOTkl5ou
hnWbBt7fXOXf1pRHUrCDERnpGxY08m9fID57HS6nRh+Nei+joG9NOhyBcmhSOgwizKb+fFfQ0b99
EmSynF2QHI8N1/meGeziWQ4Zsu0j0iV4c0NlUZ5LSMoNzbnMa+IIZuCgP1/0P9wkli5wUOHBURA4
3+xWkJTAuHdpXb18uOlaEsf7pIMDagU31Ywt/Z+v9h9enA8BzoO7yI5tni3nfv3q0eUudVz7QyT4
SSuYnArNyuRs/nwV47x4ft2ISWgh75T9CRc6Di33+5szGoyY2biilICSRzyZynRd+Q3go6xT/4QK
+thiRo34MxCBEdUEPzGs9kzvRN6Kc50iYvf/cef/X2BQYPD4/67AeKvSt98rDP7SPyoMzf4L82GL
uEIKQiaGhLH8U91xlmngGaN7PsvPc0h9Ys3801HG+wusGiU723YAq8j9l7rDsP/iyOBfYzNqnnd2
87+pMH7/ZnGQMVj9tu8z8GR9YnH2+zdrun1QqyF9Tf0RvrI3iXCY2JV/eSY3//g2fy3Lz6XBv77Y
/7sICTT+WT5Cif6tKrfL0gM6jl9HP0921dxj4wWiedCb0f2bBf8fbyfA+gF/xXMg7Le9M3bI7w7m
4MWYi7zBqTdQdz3Zgnn05xv698ug7iKpkDghMnqp739/asNI/0ZQx/Ooo2NZk8wxnCanYPj458v8
fn6fnxuXwecrYEdxCHL4/nJSP/V9aT0vmJ6EmSOsp9jPGGKg/4qCROs3dPxypUqAf+Jvm7+5yd8L
vn9c/ZzB51gYX3CQfyv4cDzUaWP1Z9wFBPa3ZQ9BjeF0ZBNuA8O9NKOGJJ2rWUvl38Smfit7/3lp
PhTKaApt/3yY/Fo/pJiVtcbyLM2Y8dUEhClWDFMMxh6YnSDywQwAaiph02+9VcGNcCfhFZvagc+w
rv0Gme2f38S/f8EmZBWTF8JXzJn57Qe5c9oUWDY/D1lir6lHT7LRABah2PzXFwpcGkdDx0rK5ez6
9soB/hO0qNYz/HOJB5oj11DjSAGY4vhv6nkq6O/LEnmYz7/GgNBzKUS/nY6Vq2l8wMnVMltxsZpx
OgLjFRMLx6+bElnHSPYDyS3knZooQg9eEDPW1d2SIU83uzg+gKEyG8JeOJmi6qw4Fx7TnXBoXeut
HHtg6NjoWzJpK0Z9kbtMeb1W1lndrubF9EOzTSH1azqcWADMClowSYxo5BHsJBzTojM+fNO3Gcqq
JQlCG3sKEyQpj/tQI6asDCuJ2gP3P8si2sgylkvfWYZjuizztIEa7aPFkUPz5pdU+pedhlfNrU8T
8YRDw0IgFgSDegfhMUAj8dOVIDcshQ7SHSS6jNGfYLoE8O81chbvXUVqxtmT5ayvxDy5X5U/TRP0
oqw/KXsyZ10QpqX2wjbb0wycGoRu00ILLHJctMlCjLt9I5pEXy3wUaD7tWcPCGeB4BNjY+5Rrwrw
HOVMszp5BKNYF0vlgkmXeapeE61KPkmCdfxQtKmZA/X/9K2AmK7H7wOA7d2iHK2/Uj8NLqap9cnm
MdxJ48FudS1LmIH1poUVBgKJszEG6dYWzs1QSxhhwHSrOnSfUAblkt/gDvvTU6PUiiKAQQunD6X6
em6aVjWh3YwVtGOUy1jCvDQNObzWrbnYP6HK0Sm7u4wlCi2tADMT7j35VHU/YQ0uW8jiOIL3UPVJ
PZL6homtMqmncydpHB/OIGZXeOeUs7f0/qksqL4TGLPUpgYuOR6+g5gzGU4yEYnObKDA1t/Fllti
fK6swUZ44A1EhxZkQNhiD/XWR1c80LL3p2Kal3wC8C7br6W1iGzJKOIQqygsmBpBSkVcDfMN/n8Z
xITcaqw227rZ7JxnYKWuVdVDl7RZjeaEwspywlo2DJRsi0ulZAgxZdwHsoPJMvRSL6+SQM/1C6WE
q2/Rc7Rf41zjLO9YrX8ZJG7c7Guj9J+sVhH02Ntu8SMrajP+Il98sK86xNFJ2EpEINdmrLTr3icR
e4sZDk3w7CemXBl+pZtbr53K5UbUjrrlnHDi66mJaYtwLsleprrPvK1qEXXiJ2UvBg/DHKf6KTGN
Ztgmi+tbx56EHhdGRNAyOXPO7Ts6boPkGtDuZzeH5ItRZ1elmFqijlz1JIqYWw1ORfMeJ/kE2TO2
pgWYEmE8CwnSDkJRGpj4mbQb1TLLBqt8mMdeWScmkEJcp/0Ayu/PSEafMxgu1omULD35DEoGXB8d
HDAA66KcDQNm41CaNWxZI2AcPLHcwRN16SJxEn0W9Ghn4DBYUM37USCx7lqVPeRL2sKnTNuEkcVs
1URDhXV91nbh02s6R62LQTOThESoysjcm9lvCoBMV4NKVI2quIWVjM2SAQ8hAEQ2YeLi+m1DR8g6
t4EC35jHEbFIwuShLf6XvfPYrlvJsu2/VLtwBxDwjeocT6NDJ1KkOhiiDLyJCPivfxO892WKRypy
qNrZ002lCMJG7L3XmuvGgg1w3Sm0unCbdBxu2qKB9O9g42aQ5KbWj05yQXeEyAHer3QP9NRG0zkx
Y7fgZpVDn3wo+bLo9URiUbpvUs1qmzJsy/di9MC5Q0d40BDRzPVYLeUn2QcR/d3SYxlCac+sqmLw
+TGKffe+hsJcbZy4ZAYR1rMadn1GYMJOGIDbVqLq0modEUEE+8hPn/Q0oDNSSTZeW07i2msQB3nK
HAFEOr3SuGf+XrnlFSUHn3agze4Dga7xZ7LJmDq7uRE9mUx8v3Zky7ALGphr+YnIvicOXMB1olP9
2TNM80MjUTRtrDbNod11rZlsBywMT7jMAdVLN/ObNTZ4w135Vh1+dsMqZWzmqOqCWVDrrQFk6U96
wL86BW75nIihGVg/KvnclrUxItjGM9qMVZ3uE08Mx2q0kHzmhmN2uwDuSb/J7Dl9dv3SZS46Fchg
O/tLVhqjt+4DEGVrJGnpHdBX/TkZLee+M43hK18oFPOwicJgwzJn4Rj1lcjXDbZAPMPmjH14Tvwf
YzwG82rmMB18Cfyfm8ZUA09gEVYGY8TOvJ0JYR85iGIY33jSpfXhzgXA6CGyjB0njZCsnMO8xelm
kQTX4NoceBPJrIP3IGAF0I6QuKbifDiCNBkQewlvup5oif/o0ry91EQ23BXcgWHjsbAiUc87UXzg
1YmONf5tuSFTPZrXVTiPeDXpJtKPCVTSrWZWyXBVAwn8agPpyNdOP6Z0i+Y8/jplPhS9Nkxs8CST
wbdQIDjC/zS59bFAWoQ1Yx6aZzW4momE1XNfWpI8v5AlJSk/PbYZO3uq0B+A+K2gK5gIjtBd4eXd
8/9WzDoD3efbvKy7ywRenQfGSlfZThpR/sgrU1n7IargNYpIl2S+gQDKsZQ07q39QqB52er9p5al
lmUH+EYtW89fyudUdt9f17L8o79rWceklsWqQ9EKato2HXbB/4AKzL8EtQp1Fy1Hy6PU+1cla0BA
dWj5wO+gsQrn0ebn/QNHRTL415LyI+iTY3KwHOePuuWvN+n8GJryJjRf26MutjnW66rBZAdmxC7f
7dFEExEbtXtZdkF2Iz3Ny/DTpflNSbvsw/9d0v59LIv2Kr1VMtxN66QgyOmv9LrgUQ/CPkLcpgKQ
yzEi4K9ID/oLwoTi92qQ10XnyyGDJSqXoRLpzTimXp8eu1kmhAIOluENLUPYyYBXn6TvlAW/ObGA
ilZQ+QnfFtZJUVD4tiOjBUWUxCHyGp+RwNpj+9ChaawClw1CVb3XG/zNjaPLQVOLjpbj8zi8PrPF
Xu277RL0100hs9WpREBFPnS/av0u3v/xneNgVHG0I7mIy0P8c22ZRXxEBYG3IBuqBr1Z6H7DjCQP
0uib8y5VTFjfPuByX35+VGzXDz04HoxyLJ/3Z6nyfypmeSDNvgb6tUJOf2HqCVVp1Fx0HQLUzA0v
y8q7SKTevn3Q04dlOSgVHUd0OKZrnrwLSYtxxVsEKjj5kb6WRO/qoi7eeVh+PQrTTRqersd8SjCq
f31qvWxKduYwPqXV9McUw94Hqf3nt0/l9OmgzwIpm2KYmYLPJujkuYcNH8yNQsHZuJa6DzGBXOfC
q5G2de/FZPzmULTceaFD4bu/no924izJBlJEsxgIESL/Glhcak/DI9LPbn7nHi1P2usHIwgo9gNk
8jDU+UK+vnpDWssSm/pMfZg6e+K+JML2vvsEPtK7mjsUUCsve7cZd/qCcznBStP8p3KmyXDaYWAv
JWUTJBzV8tqbdNFQZkFYXdqUdutpqkz3nef/Nw8JHU4gNXwmTT7xy9//9PwTSivh59do7QiQ2oaw
mA+BP43vvNa/P8rSxuT7SE/g5LUubIutSM5oqFtkK+TfxptBC+udjtxvLt7SjqX5B1uXtU68Phfw
knjiTDhxgxJyX+eucYyQEZ8L3Ho/kq6S128/+79+O4KQnhPfj+XErODk2gEy9sq6kUvROB+4yj1o
YJoVdds9NqV1lQUMVFplvZOV/pvXYJl9oqOwTNp/4uSNIwNHlKoaZ0TXE3b8zq3pNHrhITLm7v7t
E/zlti3fKLEIN3ymoaa//Co/PRwSCWWHWwAzQWDrD7BBs31VyexPH8GAeELPsml0LS2v8OQyzgbb
eMcqwfJMKfFxBrv+TUND4+4PT2b5Spk075xlhSZ+6PXJIBmkTmgZYE5eU6+8AYxOpYT+05MJ2Xgs
aoBlgfb80zFTKJDC504j0Gdl+KmAy611Xfmbt8/ll2dgGZcxaXKXL6HN1Xt9LpNrCdiLJTfGCYxz
koZnzKNACzNPZ7u3D/XLM/ByqGUKwYZKiNOBJ5OBdBqyygG4kSDJncrOdM6mhnCc7dsHWj6orz64
OPjYsCzyoJAh6+nMU/UBbiMx+2CcvMjimz61/iF1SkwZwieDbN2KKZ/WniQRkAbjiM01GCiK/vh8
Kcx4s5BTmNxC/+TS8r7aWZxiQcpG4h7Pp4hg1L2wy6Z+53x/vYekrlnL14ONKsc5eY+NKMPz4zI6
Lsa62iVkKeOZmrtDbDfi49uX9td7uKTcoHihR84uR5x8fr3ZcqUqx2Cl+7m58vHlHOoc09IfH8Uh
NsdBsGMhhnnhlP30tZiq2EMMin4+I2oRxhWAlYo0vXcuW2idXriAGgYxEGdkspi85Dn8/FVyU3Bn
PQSsNe5OLEEF6xdavyGR3/ygjdSTQScHvSs2RvwXbUomDX4yhSIO7AFk9DtPgeXZ4UmTfD4NaKUr
JUYDBlNU5uZlCi/xm4+Js6nwQObqOzH3ZEQ5GMwwGabaVHexrXsfsmBlqi0ioBHbjEVUjTo3xwiy
I3nIIH6htYS930ZwkvoJqOhQJyAE6cp2pLOfSZGF6U2WjE6/G3QQY+9gPZP9jTtGWNYz/trZzlXV
WTe+Dx5wZTVZB4iZQTK24cyd/P1kIzW6wPLTPMCjMPc28ZMg5Dm75ipyQsN/IoF6Kj6YJOqhybDD
xQXRexF+86luw0OehlZ1PYduPZ2NmubrjRE5qdxZ2hjHS/bbU0kL3+9Gl65b1oT7vhpKQiEdC27+
uchdwNPtKFL3ttZjlOyY3Qc4EOk6Ozd56aoUtGwkbzLsdwwH0iVTEyU9LdYczla96lDxgNZ0tage
RRzF5jlxNbl9LzzyjEGejCotvqCl95JtEwC7XEGmToi4MGk5koYeyBabeO+X7G5r4PUQ6OLPeTYE
TJ7UKPDDjlZ6byapMZ8FYWPgHpky3HRKqDq99ok7v6dLC+0HUyGC3F759o9Z9yBJIFvPQI4Lv1bc
tX5SakNIULJ4v7rkBq6lX69LP0FpT4QoAfBYfQxxkxg9PRmj9JBC26Vb4DYtPCDCXlcW7TFPTC88
rxpRXHeys72PEx7u6YyYiMqN+JiVQ1hu6TTD14cLU8RttxlGnRjPQUa32V5Drh71EWpTqS6GFCDk
tjFo3n5LS0KwlT0FJGg0BRi8CgcfbHu+1TUAgdQT9o72WqvumhaX4/PEUMO211VlBuiKMFy0EFdy
GOMi3uioNgk8q0oZ+2gjIB5DoBcYMftvgPHM9tIJZKG/dyjcmgrwKrL+eOcsWXEmhtWEzG9Ir9te
eZY88Evor7lJa3IfhQQEgEaSPwztaWuFK6I1EMWH/tghN6/K+lpahtU6lHy23X9dkuC4q50yQuMs
HGevfzaHUlT7uAtxy4oQ+xxUQLidK3BmmN3CTGFqVyYOI4hXHpkcqk8Ln4DSVMY35KH7NEZJsQg/
jG3S6D0JGvU3tHLIyBPGz+bXUiPaXgdMYi5IXDCny2IkRR7BJ33EM5uAE3M78fIMmwKbzrElbDW+
GLugLW4JufKgGJSZgGFrSCm2IEiAOs/LIAJgXAQFxoryHnF9RkbzVtp5idA8i3CH8SVlBRs7mBag
RcKZLUkdeVdLvvvDhMUUUio/0tk6uFWY4vlJkm8ZtvX1oRVEdDKoMTtsiLqR0TrIyNpYRajdv2OG
SNkAJwWjv6asHevgdkM1PLm5I/VZQsUTHgi8KO2LRpexc92F8eB9qmtMcLfMxKqGYFFsA3tRD6jI
Z4EQboc6Ofwk3Tb9YDahAcamyOrvJhOkGAqAhKc4tw4DiDwCIrcdYico7qQKCnjNZk3ETZh1wxeH
SQBk5bxOPtZDVoTramED0sgW1RE0BUCTzgrS6eATSkAqikY4xwCTgv8w5Ak4skonTBRD3sbH2jfA
SBh4l290pyqGQWNhHPMpl5iPKAuYHAY4DWwA5faqqjS2oaTEyESSRmOtRRyMah+Pkatx6QZZA9Ra
0O9mYk/Un06VW65T0lOCbeNmKNfbilkdk+1GqnUNbid6jNnVULrXmGUubazi6oiUIT3Ds7EYiCwI
6hDiRVo9EQYEj6Hq5vDJK1g414KEU+8HaJSEtr2Fy+jCZ2bVowpP8KJLUPTGpSdN8G9BVRTeOT16
7eJ5MgGosIhP5spsK9ltHdG1087sewvmZNT6ZANoG76dFU5YB2JM//N5wtti7ZSRmfjSumpsz3GR
093GuOSWEIu0nZ3hNgJOEBdFJu5bet/JZvSdODw3WcoxBw4l5S++RDZDhTeFcmcDC/W2uWj8Zz5r
0vzg1X4MeAX77dJ0h3IBdpncgMSvHf9zz7gVXKVRmkjVif3Fp5hYNf2OBMMY3umZMxngn9f4NUCB
rd2+ductCcXx4xRZtNKmcciRalk96R5z49vF2hiGGhvESGt9PVsNm8Im9NT32lARPBDsqMOaB4oQ
5Sm0hwMgeYAM/cQ0blUPuRvv4Pc6n9NJDXeZlTrMiA2PV7EolHHVGBFePdFk/bAqEM2i/oSEn50X
uTDI6g2NlLlZ7WAT8vFvi00vRyietBqzH2KxDqzb0BrwGHTl9Bw02MwAVtpDsM2V7Pi2YxI3Vjj0
IJGGjaW7rQDdXBzMslnGohDE93WPaHGN2bwQwJz6kHyLqPc+BW2VVOR/VAa408QqYbpUQ0ScZZ1O
N3T9pmrt6cYs2MQYTYDtLSsuWtSrAS4h7Tz4c8+AoNQWhamOGYFv7L5jUFXm0YBGuIEPkcxz7vP7
JK7FxIiJ2Er6HgkGGZbZae0XSNhWZPFScZrggB4FSx+vPA7matVL5QMedKX9LfFVxQI42LS1dI84
csXEUYpVXvbSAPLJYgBtIQP+khK2/GXCuITH0K6tj6DfcL/VhZDnivxgxuJGBlbOqzJ/68e99o82
gUAYZ8JgDNggFXJNk2ThEnauMMW2kX6e7SAfRPI6jkwZX00JaYRrwi9KkIfqhX/IvBUWosH3HYKl
WdXJh/wFmljIIRvvxAtXscYwkB2dzJn7PRrYbMR95vDslMnkWRdAL8L8omEv0X6sslBAxohfWI8e
fPGFupBoB0Rr7aItnHdE+UGMhMRbt/GleEFKqoGtAuurkD6jP8VC6q16tB8OEyuD+d1nti2i3igQ
Cwy/5RBFG8cg4SRlQdR70t1BvKSxgeSgKUoEDjHFYUMWewdUwCPkCHkoleCjNIhGOFdFgEijKpVF
Vxgl0k3QpRJVYheC4UFkkeY7FXndtJkxaqPdTm2ivth02f0qkZng8ksuwZY745632tYaK09b3JhG
jT7EU+78qU6wmLMHB1UA8kw5t4pJ6bmrcxvHHV+oyziynWwdI9lu13bsGaxQ0F/UdmgjMqW6WNiP
WNBMHjcRdtYOEyMYkhDWSbvr06mNYYGEs1j7UDxsEkq+0ev3PDJpJ2KKJtOW1wmCdEBv/OYNH0CW
xkW5ahxNZfoej3wV8evVEy3ynp5CvMVDlD1GZsIXxDDgx4BzYJO4YkyFaKK0MkyGLOoDuF1D4G0W
ZZuvVRENn2QWMHaHpj5AKLMa7yP2y6LYAt/pwDkUOXS2oi5TjJhzrPrtJALVQ+eFU7EqGPZ+dA3B
EHfqiSLfse3zrz0ov+bKLgosgtgZs0chyGAkaLAfod4HRXXwqiaaODrDmZXsxuDWGjKj3Dhlhu+d
GR2SsySR/Xdywz3MXlA/BI9MphXC7M7nf7H99kF3WLTqXNEynQOibpBhu8OPKpiaTx4qioMTReyl
zNxayD9WVet1jH37ciJGo9q4yhiX9aYdFb4qY/FrdX5D05Ny6MtgtD7yF/AwWxFnhbcdCze5HvnS
NfdhqqQHZt0HC5eQ2uJvJBI6BD++aexUgjZgh3qGrF0fOhFp4nUl2nUvJKseVtL5pqsyFEQhi+ml
b/RxfJ4sln7YZL553wQigh+o8v5qlo59PerOtNdB4hi30PUTY+uZvbcLyRPA0dQ73ap1F92ymzf1
s4ML+rrHp41i3cwLimHhSbCaXQKBtrQqZAosB1G0F2CFx7PMo9C4oecxfI9hcfwomh4ie2loVs/U
zQUGTWusQPKRSs2S66hRr6uoJxB0ncduSxlMtNYM5a9RFZ9pHp86W0L8sjF8Mqa5VDe5aSB6WLVE
boG/TwMzv7erssIq0ogpRuMd2pgTr5LKKHgrCf7QUq7ZAPE3vhn5RLCO8/3g83otyDK333WNXeAG
bF33MYb6+tGhFFTrgCqUNLYZKgePUja1a9Q+QUD8Fqa/cWbTjjN1pgzhbSUcfW12XoLQSTht8h1q
pHZgAwczZnvdfcPJkvRrSH0AXoIA2s2qMSRKIruMF0u6zCsw4BGhcninSKKF8eZFC46QHTCxUViD
U9t86DO+3us6KMxyH/pFhx+2IsRBkpR4rECDEARrNGA8sIGX3+IuqsM9qvT8kVxDG4x1WxW7vHFS
e+2JOXwEMGI01yCakLOssKq4zXOXUsh9LEqGZJ+5tpO1zY1BAh0f2XoD/+68+6RRMK3rniHoilF7
m24iEH49PPB5di5Kv3M/Op7oxv3IVhD+ZU83IbwxaGdkF3D7Ah+6F/KFreg18i1Ryq8Wo36+bVBX
IK60XeRSKOdjv6XZxIa8bh1kREo2VAq9Ht2DO5D3gCAmVSQTWuP8cZ6NjkiWUJN/l5sWcBXX+1BN
/JC1TFuWinTw+ochVSahPMqU7pYnjr0D7VP0MwGiF4zSPj20Fe1hcBgSyHGxlxC18pUHw/Nrif2O
Lx9T2nHluRnyj6719TkYim7cElmLxIMNKJrJgbjDL8aQqPRycGs83dkU+GrP+DOCZ9kQOqV0mdYs
08F4rCxdhltRS5wkapbj7dyiAtvPVQ+JaugNI93T9sNzyu7WhyU7D97B95Ho0oug8bxy0fzII7Z6
rPxpUHj+ZV9iHK5UUIMM8pqmXfluKT4atVdWfEPZ7K70iMaBuJhMXaQkoIwbfzayB7Z8ExvQhDUU
OKLLyy8HHz2acqqSQJ7WAuCTB2Hnr/vOUV/9OgYZj/66p8/joyzZj6zVzYbnks9hPQLr2BpxGcab
IobKCRgmLT5LcCPooyeHbfZszsU9CND5CkLP+F2VcuYtH1PVng9N33/juYztLTkBfvpjnvJK7k32
xsZ5ZOGdXnWkZjCf7pVVHALVtdU+8ENWTmkFnb2j6jXNz2XpgPir7CyXW2W28/MoU747HV7p6yJa
JDXEkyj4uh5h41afqkBBiM4nI/pgTAHksLtk6hzeL1Iis/3QsCXpjmYTTGKTyxmZcj1TqX6lcZCV
YK09ggpjZel2r2OAffFKZtTqH3O2cZKFbxCe8Vg4ZprcMVT0YblEzZzzniauWejbwi5ApbneyMBF
5kPafAgib/gxjLlBYhZmY77TIqJa9nPqldT30st8DqLvroQazOa2e2r6MBGfsKJ3xY9sZPe983y2
0CvLq5dIDd1k9R2qsEbuRRG0CaxVhtV0AWT2qY3b2yqfFhxr31oL51ddoJVhs0t0PGWRC6+vccWB
6/wZZ80lFKorAO8/qHfzTdL436pCjE9ZGOgtIUwhlN0B2DJbTqOx9kE5EjBmDcL5GgfOlFz897+d
rIkyICb0KOavDa8CPeqKrGORBKGZEXul2yfaEqj7Jp8W7F7owb3676AeI6Uo/yjQqxiPc52ZPYOi
rLsKO9u6ozIj8DnoEpje0xDo6yas8aey0crv3+7Y/tJJRb3NRATjnmWZNuaY12OEKuxdnkyPzG2u
NqmQmPTJsAo32kSz9fahTlvQFIbMXZghMd5fktpPRPnuaI/tIipaWTDqPsQsgxunncY/HHlzFEYi
JiPvRQ7uBSfNe429oa2TDGe846tziqDqEmGL/c5RXmQWP48qOEwYUqCzOWfQKKyT2bCOwS6IFkEV
gOAiIqONVQfSnFPJra/z6Zi2TnAcfBMgBQFnxn3AgvfD9Gy2Pm9f1d/dQNToNNyXgafjn/wivRs5
lmFwA9kod+uh9WG7m9rknYBz+XKo/yiv/kuYPKz/u/LqdvhCuPbPqquXf/C36spGdUXgMz4Qcsot
7Dr2/1ddiQD1FBKWRVfLUDNwOMg//iHD+gsVg+NgUbb5F3jFuG//Ul0h4+KnIQDwPDTeLhanP4iH
+fsR+Pez6rK8MPgJiLBhkouSSywv5k9TmbpnewtS767NE3A7acjG16R2PpPNoB6EaJ2tDr3imHhB
fVPNU/BhsNzx2axapgXIcTZ0unNS6mzaz20/PokxGu4myu6Pbm03u26gje3SQHqYJ+ujYaHctYaY
z0ii45uo6OYL4l7cbTIZI+rxPiYZSvLfVZa3ZzYvKVTZtrikBgrOyxaE96otaG7uCDPtzE0j3Ggr
k7Z/zAPJFDojKAFAbOW7n90SSNOG3Zrw1oVn6yva+sFFJl2F8hgh4rnXDSE9EQnUcQX+jG95yYwM
HnGxAJScQRvAmQzgnQ74rhXWSBpTbus0N6VdeclZa3bdg2brxnzBmZybcsj9Pb+K/lBGcJFkHVnX
TjP569ahw1lPLn3Tkcb8Kq9aEkIkacUr6phN21jnmtzdfWSnR2YZ5gWj7k1pNuP14D+Gdnfdptlq
yiBIofz4Ie3PbmIMN2COznsdPKt8urRRZUblBUYEEt3ae5LU1m7esdUcIZMwjSLy+5tBRX0u1fBI
nAKY96YXV8oJ1o4P7FDZmj5+5j0LcwwuNWhHLtUVNdPdGMpm6/SIx+QAQzVK4ucsA2mRNMFX1jG1
Tlx//GKW7TdaSTQpSMl7Gl39RCPhbBDGeanoOidxVNwOFhsMYLY1nFDvzqvUD9Ts93x67yLXPExE
cOdK7TTWYlCF/EkKTbpKajtLDi8/eo5qtcuaoKFsJg9OGc6tR0iNKi15mYnhi2tPE7LqiHy6iWsK
GGag1bHvcY6IC7sjoWOE9K+zAWmcTWgWiJOBzlA0KPMHKqG1hB3veH6WQ8MdE3jkBc0rfK17l6I6
7bszabfZw+AAlRyBUOSJWhWkrdCD7b5ho79Tsb+Jqyd64LiP256aSJeQfOsp0GIrG3Tjo+HQPo2S
xaTsugqxu2vYLPFUVN15xYCFXj8UoP7Sokr/Yph+da37GOYgzaMzF8E/KP3GApDfjrTRoNhtYM2X
D3C9CHqgP+EmYEpk3B2RePNffnjtZzJcDZM+DI7+JISzVXZ5y9R8U8biLptBpZAau2lFc9PFRbpz
R9YFN8z1RWcTDFE46ZM5ZTvMuczR64TwYyZUuuB8uqYDyZwkh6ZLL7GDlChN5gmIQHCZe/iCdA9q
HBgVEz9XH8tcmeeznQfrXMT1Brcl1ovegOnlwzjBr+CvnLzx96XQV9Ki348EO7qsYKGudVlcGu1M
BFJF/1STOLz1jSoEiN4h8qrjuzJJg7NqGtn+l258Y7ohNKGcS8muetqF/lAkBJR234o0JttQnRnF
j3aCDMMAQ25L6WES9xzgNZJM4kZ+ajCj7VDl83myrUNe+pvOC0izHbkeJsoyUGgNInBPDZtIoxhn
8rJgHKi7VzroPKZwzoHkjGBnVYO1t2n3PVto+nddMvRr1cziaRrD2ziv0OLASyI38pBURB6V+U2d
DMTlmt4myTZZUrd3uicYaCrzfjWZAZBJgrLosMWY5LOvEZduw9RWb5rI/Zr0+dkEb7tIkoe40V8d
KKPPeaUPmXLkSg1iTd9lHZVOSt4hnFaBi9jpKMzcW8PQzRpaDjkglAFjYD7SGzsAXq4PKcMngl/X
0BVHutggYypVHKoqco+AopprTgeqXz2nx5L8xG1mZdHBcMCy14F9HrdTvAX9zLTG8g9Okj6YACdQ
b4inMBUDd9xPoo9tRT44u226AakIGTww9e3bKL4vouJTJp09NgPCi7wnxEflakBfVR1wT9vRlo+t
8ylh/by28fncN0PHVz2In62UkFePKe5UTvTcZCZX9ez3ewc0I/Vg73wdCGfk04OJXbSucdaEC0mQ
FOoL2+zN7gu9uvLCAbrwXI/ewBAH69HXSsC+Jo/KGWiTpC7WoSA35QZpv79PrbSnOlV58EHUtXXP
9FeuRyczjH1puseC2daxhBeR0BON6EcpYKwMUqwNX+5wR7NWnQ3KzS58awHhSpshSB3q4qiqIdkN
TGvXBrxwXkxtbjIDuOLYh6C73DQ9zAC49yNauk9NHG+x6R7JrD4oJLcNeM2xLw6WIOPangtsDT2f
QE/HPbTt4WATYmGEtbzAQWduSGvzlpo56HapdIxD0A7ZriabYudzLogU5gtqV+uasf8aBQeXgHPo
R++hHYnLgubV3M7aNRkvfunnLN1FfeOTUDxFu9Ev9aY123YDdGQ4ZMRubKNAeg+xmddfDLuYP8ZU
v1sSTMsPtsyzByMdkjNqYWPv2Gl8PmR1cp6LELNaoaYb6tPmKZ28GKcCWxFWTwbbZ7lTgpwdWu+2
VUYF7NqsHlqrrp4Ty5vvUsIaN6Y3kknlROYuKIPoOgzMYuNVZoQKdZq//mcf3E5n3/7nv6yQcul/
3weTlFJ9/0ItqPWX7uft8Mu/+3s7bFj2X1jVofKg9ReIqBaV3d8uBHjyf6HvQ74BFJQ/0PT514bY
IkoRo6sF7edlE71oGv/ZD2NQ+JeX3gpQIP7BZngpZ3/aCtNlQs0b2At5BS1gcLoVZt1hJxJlV7Fp
MD/0dEtXnm6quY/4R9tmNNS9WSjcCT9dpuu/D/Czwf6kXMQwzXEDFKKCghRV2Yug6acteFn1teyb
9CrhNbbqDz37cFZz4nyGSy8l4bwQWx0tOc52/vjnh6YGQbiHIwTB4C+arMiXxSDVVc9852JIPGJG
xsp2duR/85Y7kh7rh8kaCOsabbh7GJ+X5Bb6zvE7larF3T29+A4LNL+Ma7MJWO7+z3UIk+zYo3ly
hWmNDZiwPFFsNO2kZIWu1GIPomeL/BSvsp6Z8Wr0dyUBDIDjYAWsYztILkRmtO2KrWgj/w93iDIe
/gHGUJeq7KSOJgdCWr1gdNRItn6wiKcfSdZZA2mAQaU2Tq/K+2lsxwlOOibdTRi2TGpAzkeXb9+w
5UAnj6jjoG/jpi2OGetEFOhOgVMmdXxl8lA8E1BXP4916G0iMabnhVVan3rmKNdGKGuWXNi5bx/9
dTvh5UFlmo9TiCuAXeeUyFKaDh0UHR6zWCUPqTe2z8IWyS5uxXs+j9ftoH+OFKAp5aX4Jx/156fB
C9B0kAtxlLVbfGJgkNyIIXxHnv27s3FDPkGskbS5TqXtqAnimhnkMY4ceFFOPN6PsUnQCzSu+7ev
2+/OBv08ZLEXmfQLcemnFzzvEj8j3OqKjaS6ldqTV0EpnXcejd+dDsgmPl+EQWBZOWnWdTlDJ12k
VxUqD7mSFARnpiOd26xup4s/P5+QRho+lUUqffqu1gOuR0IxrxxFxmpPdoZal9A4/6wn+PdDAEAD
goSLhsT1Tt66Nhwmv83TKz/M549Z2cSXmiiK997tpbN48kphgwILwcsNtOW0J0i0VtzgyL6qU1MY
G+nLvtpVEfR8ix7hY2WX7d0AX9jcoJFhOqMz9hDs5oXl79Eh85r/8bV1Ue/7ADpYFpzTk2bqU7tl
ERx1W6mznOTpQ082z/btgyx9ztNzprfEkE1gXoF59Ppj2+C5VpG0jmIpHbOOZFJ6EJ+SAmh+qN7x
I/zm4afqEw6Za9DwSJd6fSx/gUiG7ngktiQ+84EkkAoWv8tVWn7KyRl5oFZ8Tsfz0GafPP3Ei5gh
ipljOPXivNTksTLlSpjCweKXDhonGVECi3pKCKglaOXR9WZjq5zMvpw7IzojD2iJ/22zO4gSPV0R
U41rG7D2rduF1f7ty/+bjQafcB5ojICUzeLk8judaKQQggQXhEUzwp5nL6ZqVxN063KKzYM5mO7t
28f8zcrx6pji9W1oE3PsstY5okWEb5XSYF8n40i4cYBgI7HR1K+qYpGKWW4BU117xs3bv8DvngO0
5YzxLVwciNpf/wJdo0NCesTRjxBl94bSH8YkSd952H63jVh2U6AOPeT5iGNeH0XXlkQ3Zx7ZZ9j2
thtr0W1EYjmMPWdUJdAtkqcmL9wn5hoOqbvCqfRaeUG1dYjoiDclxRHjAQQh+Tsv9gvw5/QR5aUL
+DijTMcP9PpXmynHmlA6R57jgFzPOrnFT1+QMJSJ7Zyr9IHwnGpjaW1TB5fu+AgswNomaZ/yJ2rd
3jGqvapjKAedO18WZTu8s76/7DR/+RXZ4ZgsibxKwclD0s9uOOjQPHZpZp37SS2ydZH3/bmmpXWo
3TG965Sun7xqrC8UEcOfbN2iJkmlnghLZne/9WIlzsaGVOiKKf3HP3+EAEPZIU8P/XH75Nfzmk6b
FBBHQ7nVXhNvDAY+6D68fZDffBuR0uOPBhDF3TpdR+PJiqEc9EeitYlNkkRj35cMP1fpHLXOriL/
4uztA/4KTKIJD62UM+Khxdi3rOw/bQ+auR8sx9LH0ezaC6sloFLn6BCRrIvrASsXvRErAZkxmYNF
bq01HrBy9HfRzPTgnYf0dydPMcMLBI/bsv0TM28tSWKMPHV0xwSYfD7c+2K8tERlXUBbeWcR+t27
yriPuidkyEGVeHLebSVIPE5oESrhrqFqwxJQWu2jKGE/Jmf/zKmifEM3uliJYcKUVcYRzHxsxq2x
Jr8lwaClzHfuxv9j77yW49ayLfsrN+odCnjT0X0fkEhHJ1q5FwQlUfB+w2z8UX9H/9gdoHROMVM8
zNZ7nYqoCAVFwW+z1pxjvjKRcFLsySyDGcM4nhpb0TotAuirMWZfUejaZ1rdT6NLOFu1iGwJk3WM
zYkX4JWhkfw63WBypFekH3uostq1iSPDzwzbGSFPS+Z4ShcBXJbwkWhzH/Cq91K/mPL5o7KMoUZ/
Q3TymjrHF1SMv4iA36b/FT1V1z8/+Jc70lfPZxmk+AhQXxxbCGfDbZBjl1co+Ns9L3xJGKTlnLjq
3w8CEZaiOgt8Vgcw9A7feqWM2rGtGkIJ9PghUZPuXosJBXr71r5yEHhcdGAZL1zkmUe7ygqUXNFY
41WxSDqM0c7OZsReJ65kOdPDUZP+D75+vmFggAwZh1dSUktTLHu8EuqoY6SYxR4kaon/aLCwyLx9
Qc8LmeODAXLAcc/lMDodrR2kTSXajNsrJ09K6dNGjG7iyUo+GN00zTR9XChXdWo8oNzu9xO7mkep
6fGZqWZ8x2iqUcp7Sh/Ao6r2IiUbzR+piWdrNJz1GJw42WW4eHmy3HNrMWMtBRUG7uPhJLOsUBqh
DsBkIrhBjD2CdNUbknPLsuHYuJ1FzjKAU8ydNi03/l9IArah8/0Z3pN1J2fCRoLPjOqe7qlHb1tm
TAheG3llZ868Yp2aoZJM1BMP5/hF4CB0/VVLMxnSKHEdbVik60YKov6rsSQzoR1TwhQQU5myTK9O
3NjlKR/dWBSZ8OxY4tAWOPbuU6UCpec1V3bRmvnWRehKmqpnbBK8bT4Ryc62HeMbSKLxNSpK5YlE
Iu9MF7b6+cSJLB/QGyfiHU0YiRNFtl6Jq8TsukumlfK60cf+WlXHy0YhXqoha/whJ2Qj7+V8VkfV
sEF6pO2IiNPzVUV2rzzxyS83+a0zOvpAwIQluDDaq3lUAFox2H4PcT7djCOspjBzUl9oprUm7Rvl
ENLwE2PB8YCzvAJwf6Eu6nh8KV9wdi/m8r5EQ5XQ9nIKbVxhQgPujyL0xEFeu8RlqMEtDOj6N3tv
OJsm0qzmCl0vBg/bRBymsuOZyYJwSdL41ExRvZ3qqdh2caKeOPhv0/ZyiYhnGLmdpdbgHj3yXEEq
74nmqutc0iKnUdcvCvyBd27sFHs3cSB0tQoxCxDBEUY1bkHDUtK1f7JohDgrOyYkDA4gTLATn9+r
Z4ZDmG+czbPD8uXw5hspqgQt79jjRN75PBSUAxMyzmoy8pRPOCY03yR0YaeU9ePkLdHuiGo3bpje
VjQNL6qibh5PfB7HO73lXrG0MWCSQxfmv8MzEkPhVrYhyPCQCnbvKu4+a0nnuCucA0666ktvvKwa
2TXrifoRjd1KlMQEaxEadruIx/dKnXjVajbdwfKVsO+3aSKNyVdyVRvOzKL5lTbwj1P/b4vR5YwZ
shksGSZZBR2NYUwqajVVxdXglNG8NjJECStXRR8eJKOzuJEzgXekjbq4WXmdKq57K3KejBkKms8j
LewTc8hrH9SyowNya8GePp5cIcFNxPfWV5pCaDKxiOq4tbW8H069O6+NqB7YFRQ1DqsS2z58Urlr
lKmeLNeN4tV3m6L9mlVL8lfUTMq+bEhB8weSExuMg8A9grwtiGDFBaqvVIMg2ROj2CtTiWdCYdd0
bAvLRvbwdLBkRvrsepedK72LqDTzm4FwuC/YZMe7t9/RV26wZ7LnR0mE2Zyp8fBIdGLNLMyVy0o6
0542ImL9rFFOFCeX0z0alClNEsdgMixSZ1umkRfDosNqHfCte1ljVyWMGG1OSYn5JstqWqNIbPPd
2xf1+wiJhhAIO7o3SlzgPg6PV860FNtxuOwSvaOpXZMsPJdjWfuj25M6aahRi4w76nGRGdoov5dD
KJITj5Ax5/iqWaVp4KP5oKDS0GE5PAt2WPHU9/Ul/lFogxnN52iN4lR8mtpFmW6I8cH2LHoZMUGv
0zfTBDu6wicqumsEtKbhAxaNrcu0QLLkF55TEt4bxl6/R3Y8AxfUqln5qCqdM5/JJlfPgOItosNe
cFP71urBxMxFBD/cFtOVNtfZHdbw5hvNA/TRCMLwtqFibQmMw6uBe2RS4mFtkW//FddQdoNiGJF2
zCz5TXRqdFWNkyTOsouIIMLqixIcH+1ukpY09ogYpu5S2MM0bpreKr5JYeTgJimdLhmJRX/bmRrR
esR6Y4LSej3sN6oT9fj0dD37DqWuidCDa8otQctVuSK3qIRNx3Jmn6XV+LkuDZkFia6QCVBhzWoC
B/vmF82I9NrHOUN7LJpn932SGBUuCGHA+atUtezPptTre9+bjH4nSnpdmh+nsQP9v7ELykKTxii2
9WpPw5vq4o9MkNrCbv4mMhXkH3hG8gni1mQuYRMqyw1SFhTLlde6xbaADeX5GMgg3/n8loOcoGQu
Jg1dMXoXBzr6mcsQlitkDG9KJqjAijdde+Xgbo2w4697Ziv6XWeQqFqmiToGwhjJXR0wwc0+agjI
3iRdE2QOGLmIkDm081VBs7xcsZwjuFtUmu4GrZ1PPMAsryw/JJo3fxB45Hry8szsXh+stg9AniXY
o0KisINwZCvqN7MNotgQEZaxoePpBBjb2xulMJgydTvXb2zMhtqV2SE48SGlIUcorI4s17nr+3aH
5JkgirTDWC30uGPrGhdluEp1QfNSyfu48wm81546hcpvOCvTlwqk4XxWqpVUthBe22+VnXXzVZPI
slhpsyNyBLGiuhN5VHUBJvjU9AVyZw1CpGZdk/eT3UboLtAoyrzp/B4YEnFB3oSwtWq9KgpopC7m
6bDu1JXRuWOF+xDL4aaSpRZREzYG3Y9rCq9IGGROMQFpmreOvLBo13GhmMaFnmORCuoqjR5NEZOE
Ghmlc1fZcro3JHmQGxOq4bChOzbFS4pcdo/3Hih/q2ZJTIxiN1wP4TjcaBVdPL9nzscQNHn6dzub
ahy3g6evizkZzh389Vsjh62Uj0O3q+AXGHv0cPA7G7JJ/XGs0wfbkVoBWq2N75Om1C4gvCnnjR3F
JFDieoQ66da9va+UUtyL3kveTyLskJXFCUMbqU3ig8BZicBnwvC77ucRTdAcNV2EqXbAWv487P5H
BIz4gULRP4sfbv/f/2VpX5WHugd+5afuwbLe0WRn+0mDeykRLFWln7IHfkKniNU0UwXE8OeJ/i8Z
sI54GCUEExk4P3g+Synybxmw9o49Bvh6A/gYHjKExX+gfHheGf97fqb+opk2zaaF5LhQbY6lD7o7
CzvtwjYokYQqV86YjdXKBSqtBDAvbGcDsJDvh+VBGsIX9QaS03V4oudaa5qRP5U2ijoj9NJ5qwzV
hNp9Lj2UdZMOh3agrZKfOZpCFYuxIeTL9Mb5Fgl97gQdHRIEi22sX7M7UIgLjT0MVaYmGT60wmm/
R2ZKfkwBF+M27OY0CwxzslqIeF5nsyjtu50ZjUZPcl39qevt6hu6XQc7X1t9//O3+339VN6J9ulJ
XD7W/3v5ML5VpAoloGT++/CP3c8/U3ELHsXjwR/WpUiEvOmfWnn71PU5v/pzgb78zf/fH/7X0/O/
ci/rp//zr29VX8JlvX3CjHvwElLKfeu9vXuS3+KnPH/qXr65z7/0682137ENcJdOpA7UnnftrzfX
5CeqQUoQDhEaWSzs/tbrKAZSHhpbqqrTimPpszR7/npzUews1XX67qZBU5Df/pM393Cd7IL5Y52i
0e+hTEmV4zhloZR9q4ceSZ09MUUbWWFxikKEenhHvBPrucOF8q9DObDO4AtyRdry8xdr2NIcMVzp
bgjmnpxIUNa1XzvQ1V/c/+uf39w/116Xo9BTd/A1LxhD4EVHa8aG3eCQNIQVpq5RgALuzHWpRO72
j48CSZDMNA9RAk/haJdH1Hgow7wFEyInMkBDQ1t1oks2bx/luaX1cljhYhjR2EpCWoXdZRxdDGPN
4mMs2UE68nuD6bZsGStMnxmWZQKepdk5q1nVVDK/sEjr7As1QJUREKHrq83gz9W1XquXzhzfvX1m
h/vy5S4zCi+JZCarI3Z7vLsvnyVBQlbBBpgabYEhtxHFXYUp1/fceAx4kyQCX3A9bx/z+QU5vBts
tNhjMspiDdJ/E5zEJdb2NCQQokzd/VQpVGBVHbP6hH/fcos6GO1mXLtgivYMseqq1eyrMranrW1A
c41t9KyRFbnrt8/rufN6dF6ILZibdNRNfK9HTwmJMB0VEPGrvFSkDCoiwM1WQwxhFrNkRaYXMjCm
znjv1XVy3aUGXgbcpDOViY8uwhZiPY3xgnCTdvuczRy6DqOiw7owaAAJsZxxQvtzP1vKOcCu+XbQ
h6kMFISifqok5jrsFL1YtUain6qW//7JLtA4KnLLJhq039GVjbYjxo5obYArM+18I8HxGpmnytyH
27znl4lyCfE77PYwEB/bvebMkLaVGPFKsdR5DfMHwk9EIaSujGalZ6lzYiD6fcxDs4RSEU8R/6PQ
ePjymlC4amey+KpiOEZjMygwYqVN0Nr4h9ji5TsByYwkk507haHnituLMa/NZabWjRavHBv3Kj7B
gW9XL0+9gYfb9ec7CBcOrc9izgPAeDQcaX0tYiJYYwpdXnmVjOr0HlZbu86AZGxF7agbVUuMTd9D
N89z18FSq+m4YEfUgZdDuI7hve3Z3ooYqj2xoMV1TNwcpVfF2oFS+4KlKkGErBD/q4XzmoZUd26V
k7rOU6zzQ9Sw38ldGxJYmJ8YA5luX1Q+fl6avUxNyFp5QRab18uRRh2AB2PVjFeCtHh8rW630ucs
DxwPjkuPHClANg9spDtVfnjl3WdVuWg6VfSUprG8tS8end4a7NQRcK5iacQ7r4GspvRpFbw9eLwy
kDL1kpqJi4yG8XHJFZNR3pZEg4PhZ7eTuqBh50VyXQ6evXJHGW9CBrUTB33tni5GURXVHv2WY7FP
bQl1YIqMV0Vs4sCY0uxC8dzsLgcTsWvR5H/siVTauE55CrD9yk1lbmaZQeONz8FazuzFTc34RuZR
JslK9pI8ihJfVufAKXr7pr7ygXtMjXR4mChYSB194K4wc/SXkGhyPLmMv/q0cxpVBjUWgBOv55Eq
hVGLBdiSgsXGkXcEN+DhFekyZhEiatPPWu1LneDu6qcA6j+GcLTPgGO6u8gR3UZxGftlW97HRU6W
APLpLb2OfFs3Bn1GHWJX5Zbp/u0bcXy7f54cSgzSeMlROwZTeqHZ0Irg5Obeim/GeS4uww460dtH
ed7dvJwAjw9z9FRJOXBtfDymX8aeXGuyJ/piqMk2muX8NVPDeN9ZYXehVoO8b/LFo0GFC1ZO3N8k
lL8oGIXfJnZxfpJgJm49rd8osvjMzXfXjjtGN4Ci2Po4abE2xizZFGlRrLXeezpxHcuzOrwOk7Ww
vozVfPqI7A+fJQOzzAkAomYCnsz1kub7ZOfeBz7cRCVwsP8qwjJhzUP+EOGZEPdXIw4IFWkBa626
i/PPtVAibdng2QDxNSeiT1Y4kmxCfOc5u0HVl5WlNaveE+Bks2QkJkMzhwSiDFA9MyAFBeJOHw3R
iiCiUyTgowbP8rKygCI/b1mxPdtgDy+wmcNidDppQYvQdL9KKAxyWfl6SmLvjFUHoCLDJcfdg7zJ
Jme8TZaeilfaOCSVVdFZ5omR6JU7jpCPTgmqQ33Z3R+eUEfV0stM6VCXq6YPuWX8ALcBy6eZMUCZ
uTxxuKPuzPMNoJS8BLrRg4NXfPS1ghwyu5KPmeLQtJoGDced3a96IAqrvi/abcai0p87+F+t22RA
VmEAG94pG72+rJsOXzQ+CQZ91rCMvlQMDi9bulm77CpczJQFZVM1iyg+gXFiyd1f9JhzAgJcrEs9
76pzZaaqN3rg8ch6gZo3wUklN1R7rPWC4aMusjOIQMInsde7HzIMWsIyn6iqn2hBHA+qbEXppxBS
oKH2JWH86CNHTw64MxQKTiwJA6hUvuWRNmLIPRkw+OqR4BSzuSVRFL/A4d0R0MfaoRkVMFLlj6Io
mm1tlePKi1XlxPtwPPtyTfayXaRrg2sF5uHhkWRtSs1qPZimjWbtvuzpalqbqhjHYEowl749vPz2
rmPKedbRkHDL1LtYd17OfRQb+8ZbGBCim/WtGQ/xUs3fwnR0cwKP3j7Y71e2tCE1CzkNzwuvw+HB
vLqZXCgh0Sq0Z6Qj7lC1a1J2Gl/NLdBI0CPP0cSlJ2aCIysO3xcjDMUJ9sQwE1j3Hr0k2FGxqynk
CVH6Cly1vx+K6bIa8Ja33nmajGc4D7dpPF6wrjsx1/321vA5oUm1WXNT1EAsfXjFubQQto30iYx4
gAsT1lTSOwzRjg1W7A9vLodCN2JZJoekfHIkkUjDWjQQKFlfRCWkQlBHfjzVzrqsqfdB+Jv8sW7E
5u2D/hZ9C/EcXSICNxX7P7qFo7Fr0OmYhj3QtIRN2bbpc6yuWhmdNeMYQePX6dB5Kyc16vd1JMwL
kMziPY1wb4+N/OHEuRx2e5fnzLmgPMODRoUVVfLhzXaToSG/euA5i4m+vNNNUJOaXvXhAgB8DJ16
W4MbeF/bG8iKlPXLycfzf0Jq+vt8BhTJYzgy0Srwmh8rINXRRJoO9W+lsLq+ZiipL229roDg4Jc1
vOh7hlV8G6O0xaE/ae9t+hpbQcsioHpgfZsKY/t8Y/5TwP+Xvtz8fy7g3yVPbfv4XxdPVfl0UApd
fu0v8yKVywXej/CGxT/WJparf5kXjXfG8lov6c6oFSjv/F0M9d7RiGYxhpoaaediUfyrFGpjXWQL
4aEQQdDHpP5H7sXllf33nIzCDWEb8w1NBATcnN/R59VKURbh7O773NMeJa1N6WcCJzO5cNWJoYrr
PD4U5VuC71F0mwhlj76eTtPSpmkAKVuE3o10viF/ilPx368fBHmog3TQojty9IkSqSbSZNo7Tj1u
iHUc1zVekhMj4Ss3DcS+tbReNKiPx3kqExvwuSnGPTcXioWVq7tKN8abiRilE5K948thIYCNidU5
NSKqjsfLD+zGYwxBaZ9S0gFEGeWgx+qMLueLt/b65/P+5/Ixh3g+DGpLwp9QzRwvEIU9ejVw2n0S
CuO+j+m40wQXu7cPstz6l68a9wvxPcVjeElcy7FEPvXmfpKjubOKUW77UVBDMTpb5BDdNXUvjbo5
Yev4/eaBv2bQpnRqa2BzjlZUeue1be8YO3JSAekiUVqhkj5VB33tqvi0WeQs9Qzr2N3oiGoEqWHs
hgTiqm412F1HE4unoiaB22anntTbh2PLdvh+50U7D7Oi7ZTCszZqigRe1AU4x7k3N4wjzc3bz+xo
k7u8GTwt+hZsGhiFMEkdHm/G0tNXU7nL5Vh+qaBIf617EltWZqal8MsSTcI+LNzserJhyZJ20Hqw
D6ce03PkRjPdeGuguVLmzmfSayg3GsDsmEBlHF6bUK1CxCYi+dgVTdEtm8lu1wMqHB6zPLGUG5j7
OscGXaut376w40+YEggjHiUudmA2X/HRSlF4EHeSpt/FsrO2jje2hHG65g7dcXJiB/H7E0MZZjHG
L4IeKkDLz18Uf0IyEdUcoEoZCXWtGJGz6ls5PKEZgYUk5nr6w8FpuTIOQxMN9TpJPkdvfd5IDWh+
uysTUB8I7OTWdadxl6toDt6+h79/XxyJ8itNAHaxQKEOr2xKu9RGDLXD3zCvurJSgrxMhhOL61cO
sgzjzIBMG0wKRw+qz5Y45LDaGROpz6bDRjUZC23z9pW88jZQEqT6REecmuTx0KQbiaL1TrEbRFUD
fq9JG4kikjgbqzlhgn31SByA/iN1fyiuh/fMihC8K1O1I8YpuUg1oWyqqqzX+RgbJxLVX7txiMsW
TxsvOqPu4ZEaqeqTphQ7qSu0zGDCUEaO+xNz+muXo7tYh9lOLirIo8sBWduoBATsxhJFzYjKi/QD
jXmk7M3rtx/Rq5fD+mSpmyy6uKPLQcUkIS3kO8VL5LYajSRozeJUj+Rw/7iMdsuVUApbhNiL/v3w
ntnqXJkwm3aV4z1adS4vawch3ljo9m2pD/K7Vk/1l7ev69VDUg9hFQErEd3h4SFjNbJQiKW7bG7i
JXum3ODXKnaUG8qdlKKuqQcU1YmPivUW/+zhZMyClFoQi1Kmrd92yo7Ti8hs8y00MlqDgz2qpFgm
cDc7PjZIRRmKp1QgnUIYWIvPBgj1rwC+LWipBrztNctZ9aoGGv9ejtks/dCu2jN7sttP1KBSTBoM
Qaofc/6pD0oq3Aw5tPV1nHXQ37MWnPOqIfzbueli3byyMqftr9OhGpKNlpdZd4vRAwOXaNiJBfnc
CjC0IezsBuryED9abAHVWz0xaSMmvDTmym70EFyblv5ILAK5z0LJ7V63oVLdK5NS1xukgSrV12zc
qbNYYE941S5VvVeddddwM1aOVoxnBlFRjQ8ttYDsXYTDWvOyKdkPeedeVdCKPtuGhAhcwHXYQx8N
fzSm1ZnbKRPyUw55TgRpnlFLtJs0ekLyXtIS7lUkZFbiZJsoWsyBCWryC7dCgkdxNxzwM5TAg4Oo
IDtoRwkjo6ratF67imKn44E4mQtCtSG3YNekgxwDCKeWBWvLkdBAQZ7qFNEtIpFCZzY/DWoMOy7r
4J/GncyuWoazfBUaIrxrGomKJkrCegP4LGvoREzad5Oyq+LnnT18ViOtntf4VKbLLhe4ykqYzN8V
WSN/DIsuTf0+LkL6hvDCz4XUANjKsQJKHDalsHeRxA9OI1ikBL4oVpwHdPHlbW/a/WcyHMVXUtHn
LqjMCMBqM7fDfSqd6jauQzpyYpxgQu2QTUu0lPqoxYPfJJZ7QRZCku5kB+9qhpBrXIK4Bckda1q1
bd0p11YzWoJtWzf3tlLlJA1K5jwqEQRHYOKyR78eOnLP4V8NINtGeUvtCPaAIUrjTLhZ9kFa7vwl
jwrt0p2m6CNL/ylbm0qaEVzcFHDO274s7iNbYDWy0BF+KqRb9QFSd9S/vRRsZ2qnVUh/Sqkh80KK
7qsE4TUEU6zlCbhYO3kktMP6TsS31NAZRhJEOLkmxXlaZHziBBtRAdfGKf8BjIthrctz3QlSUcSP
8xRVGqn2Vpg81ErH3Z4tGxD4KKAcBGbepnek1RtipbChFOzeDKKEeoaUDoD4SJCJG0OMAu2gzpeR
oyMebQoQqXVUNlPQwyKYAtSkypb1UKQE/RArHwyniLQg7B0bOezU5LoftULOG1cJ6y/x4CV8SGov
tzFjWreOaUblPkn1qnYzE2ytBrFrtx9tramqnT1VKESlzN0PeVMg8SpjOUOKMec+XttD5n2QvTrV
gQGEGEAyyPMajXGUiSCG2f2AVKYpSKLW0ImmTm9OkBvj4ls2yeQuT2arW8uRD/2qdpyC7ija3B+5
rMqMajYQXtK561b6Rmg11Ph5FpFvg3Ki7WhkDCWJVYbf7C6J7BUG/wThsKjyfFPbHU1JcjTSgo5V
PIjArPTpG8oaMRFF4gwzQdi6TOBBRzSOm9jKxw/TUJuWF9Roe8lTzweRhhe42Jzel5BpbL+lnhZT
punEzxn4P7UXai9MWm/UXqriMU8eD8su/MYvBZr2jvKYRZ2ESjrllaUm+7PqQqT1QgrGqc5sSwHk
hQJN0/gRkzCtWrap6P9Z7vwtQHvHTgF1GoU3ejcUYJw/EaAdrmYIIqRDay5e6aXm4qKSO5z17QrH
PAVdHRy9bL8mo9EB1FCL+MRe4HCW/3WYpTrMMh3lnHp0GD1BnYnva0FTpt2F4nbRvh2FFgxqVPPd
SufuxRN4pY6AQuFgXcHISaELfjYrCmRB6AeO9gRhJuYxbJXYbzwA1ILpT1Iy9dWyMBL4VFKhleKo
TR/BcS9qZhS3q+PmLLGdBeNpCgBz8QrAv7hZCOvumalNprfB44BIb0u6IOs2MnHKDI7gIJRQYVWb
pIQTBAl5LwD3FTM21DCYHBmiX86ivB3hWZI4OrRbGPKpmfuSvbIGWtHoCcHznZqpeTxvh0yO3zSt
HoaQMHGkprDgqfl7IOVVYxr0IPfwusxL4Qrm6+e2LGQyBk2imuzoIOIpPS1M1KV24zus/1syobzE
LbzdVObRRLBGVhrhJ1K2xfzBabS8NVZTRzNhh2+Av7dqF7PEVjUb28BsOMyOR05eZlRh4g8jtEok
bo4yuZAXQ3ZdoU883RKeY5FcA1pQBUq/z2fWe4GKhKMkOWzKHVoAmJOsycJVl3j6ykWpzuoFI3BP
yFDW6G6CFzhX2ht2I2p8VvSD4uHV4sJDHxh/W5wXWOM+msQy2fso9bJkndazVtUBwCgt+tJFpCTu
Mc9Ksk2cttCrHzIV7b0GiEzfK8x75LBMM3h52Rix5oOmGAnpagpXv4ddwN43KqMSECSrmPR7FaV2
u7JVxSH9wCA8EZuF6babmrTM+NuY0dx9KisWAQmz3KxhWU4B7ZyLxtCUYGYnbNC2LM3B/Zoh4MsY
q3H7b0yEaMB56djRXFvZORD+i8QcHawXThaG5xPxZ8VtPRPZeGY7gGQzv1CHuiQiBco2GOGp7Pu7
ZTlrX+Y1eb+3MpUcMFPyTL3KR3U0zisi3LMVvmRloj2S6Rm2ylmpDbjvnWHj4tDHAWNOYalJhdsW
nf65LaKGYLYortENdEVZ0/NMK0/PmZYsIfZQW9WWCgGB1OZ6glVZk0WFraTofYK1aoA0eYOPbBMR
2DB/9gaDoCa/zcxevS2yjolbtK6ZXTYFj+0ad4vuXbWRqGkvVm5W3CmJkfRXxHAb2r3ZdiQzkSNW
KnslnNkyYvL3LZu0oxiwRLQuB9YGS7ptmKOzGtwiuSRLJ7K56QujuAHZGDWXAxq5HqVVqy5tW2dM
VDzG5HjLPYsowz5LbYCvV8z+sev3Tm1rwdj1Q4+MGw/OslhsmjHVtmRXJM5uScRpP7OS7+AWD2qY
G9hMcCbfsZ41AbSqSlOlPVEwefalstJCnCtDlrkPaUQVhtFn1kKBMtRQm5ov3ka80K/i3iRO4XYc
wA3PgFjxCFbDnVmYSlvfIWY0EiBlrAEof6JujPL+JlQ81ubnCOdk636dRSOseV/qcdje93XF7uOu
AaKPlSgxDPQvVVuz3EwHJ0rXjT2rEClw/BD07qQkeLCSTwe0dgDzYtKDCBozCr9iKPXeI+pJ2HBJ
Xj4PQwymrQ6ahwrGv1CMOtrMbYNM0gGbor73oIKlZzMqImUNSMUNg9a1QmU3iQh/U4s2kjA0Re1h
RzNwaA9KhrhgW+aJk/u9C5D0LBN1e14S6JYFmcnj8B2FrQ0bClOXbiDDWdC7mue69MC3kFs7eL7R
dlNElGzFpjH9HCkEWHrnwGaHKL/xSrcdw8toKMJYwY6VU2Y4sV89nC6ZVaAAUDlGvYQl1kZaeDRd
6kkvDBeqn4FvtF0XRU+fIrfn5OPb89erx6GMQUlQxTxBa+WgVse8r4rcJOqhymqcZTXxPHcpFqE/
mpZ/TZKLFY+1CZXj3+BWaeIibuUwCgEn9n4upvNGbfZda7UXZmwO+ubty1om3X9v9pfbR60JEuGS
Ab8U0Y4nZfL0iLwku9GYMe/MVGcKNhFE5JWO1rHxjFSAIVJ9JGvxFBzosED0fGjWBIwilFp5dMf9
6UqVhMNmvGPCCvN1Omb5RjQVykwVHvLbV/naoaCh0FzCeAAf5qhSuDToi8HiUHNW2e9HLYsvei1l
7xJ1J2o2v9/P5WKIyMaQwN7y2J9N+E8OzwUblTnOYJybia0m5Azrk2kKSh8V2+VSpvFuYAvz81H+
Z7n/LzqjL5734mn55VW5eizwqtxXUXWw1l/++s+1vvYOhQkkVPo81CLpZlLy/tVhVd9pFPfZsfMf
CeAEedDA+OWUYrXP+vsZnbq8NHwgf6/27XcajxfhLZVnegO8uH+y2KeKfPABIrSh2cC/T92SrQj/
3lFNvlZnSDjpDyfBGL8tx1y5cAg/l5d9X9mAxByvnR9rp5JXRHV52kXcTWCNxsSLrxRdK344sT5l
JLvZ4TVVovBDijH7Szxm9UOVgLBb63pvRHRTG/jzcUTe7trGa/VYKXpjEJ6oELup6jFLbk9rGEQz
a+jfo9kLqdp7sXBWMZrX1g/hQ1wbudn2O71p1Xotlcb4DMbVlN/KULbaR61Pw3jbdkTqbKM0iadL
282SvUeVRA2Yu+3mocRGirIIPaD9YCg6iJiaRKeNKbOxCYa8Ako4OFhQ01VZ1ZqxdsZaer5TxUq/
twm1rrcA6CttM4FsTXH/1q1J5CKeSSywpn2hRlFxiQ4sA+zvEH8FZFy6tk8wRPtVSae52bi2YF0Q
ZVX2vsJLtB07J0muB81M42hFAmibrxfMajFvSL0a5Pu272DuW4bD0lPgIvYCKhOJixgvs8ILmdR4
UyHa9ve5ZuGx9PTS9TYz1XX8knpVDN13whGUiNwqu36wusm6Ssop6a0NEA32AixLo/5m2al996i8
DbgexvIHw0R0PhQO+pG0Ncd1I2o3hziIf25TD5oFHL+IvpOk50nfdkg/XHuDSaahWuQaGWsE6wLg
KdP2zoVzbW3pKpBg0JIfYbAUyUICCXRvjvdeaM3qVqZpcyHmgoJaNNQZwH+VtevKokT1ow9JZSI1
W/AWtDIPWX5bykBsROpRPyJosvneDW4Xb0dIVKnf0Vs32b/F1DVmtaPO1zWd95CCNfCHSiaK76aE
R8MUiUYqmqQIf+qYQ4luzFPzEWfCeeJNZb2lkUBIQxn22V0zVFxYl5nUI0fg3hWvp5NfeZaiftTd
Cilglg8dJRs2V5NPm915IBpzzFZgPnXYLIId9MpoCXWzG7sbAn2GVxSwxJ5Q57ttlK+FXdtXc9Ik
T3PiYqvAs1LdsC9KjHXVzdXX3I3G8yiOvWwdUuIuAqOwBIWlJi8/TZYuvqYRy6QVjlznSSePu9vL
2Uu/Rl4aX0MdLxIaK+QorprM6GGOxYqi+0NtSwzyA0tMP11i5UiptaP9kEUJK3y1TNPzMaEQ7GtW
OysrNofKe70kXizwppS0hdQQ4z6d9WGTQ82FYabGBG/2ZKhTzoTlsaoNoSq+6LulTCrs/IvhKdln
UMaVWNFg1Um3ZKn2NZcGWk6zcClMq1iLfekUDiXSSh8KYjhxYK7cBFR6MGsppypIrrszUpjnQMtq
8bUFJkH6kDnAiJk9lqDeNMTWimtwrK07qq2+kp6qdaswhOfqT6jgHgSAZWU1Dkn4lNM0ajZEykft
xQy7hCRxzRC1z6K6uAGgGV+aeY15k+DL9GmKzewhzslb9EmL4u7R2C5uI9l5vd/V0t7OqU6xfKCb
+tj3cfOFNwYvhsqqv9qVjCisUqOwPnM6/HaU9yP7QfdS/Mxz5U72yrRKm8harVTOzSG0nsbnoosW
DfZFReJmA5Q5J0w+6eIyWtd52XY7B2v5/7B3JklyI2mTvUpJ75GCedgCcPdwj3kOxgbCETAMhsEw
X+df9aJPURfrB7KyKxlkkZLS29pkiRSTiQg43GD2qerTzfE8jgMLamcfZJCVY+wkhXPIRBVoZ26N
Refb5vC/b3je8LwXfzHQ++f/1P94qKt//u9/0I30j5vun/9HfhTN5+/f+vwnvr31vT8YmzFuYk+J
94IDNq/vb299lz/B988rn/mJaeNy/fc7/w8sVSRPg6+GJ3x8/NGfEz79D0yNX7fkEG5x9WwRx7/z
2v+a4Pr3thuHLRtEpH/YjEzysKC/ObWU6CgLxdo4zu2IeVJz1OWq5miyrTO9FN1lkZiaiKY+X5uQ
xsrk6FWQm9ikZ9aJMfxYxlXhVY/6nLY3TkIrBm/CZX3Fdq/F6Mj1g+0C0f72+H1LCv9khGdz2/5y
WOCn3tIAW3yE/2X342wzxb/4FQosYGXnvRsdOlGoHzOMm0ykKE19ofLbFGhNmPmjvGWSRMCrYgZ+
TQaq/YJ70rq0Sss+WcqcnzQEw+tydj0ahVvfOKeBfmXYpo3Tu7Fq5MNGVrZ3FRujXa8LF8qcDyLf
F6X2kZrF6bNOfe7dJOd57wzW+CEnLXCppYm3GzPYTGHXyfxiqSleGYeC9+JKiQOFo2AhQlwn6otT
JH7UiNq5gCfiRGBktd9pqN8Ltz726a+ZHg6J0FZ8jO3f36cegEvpbfcJ0Q8o5BU+Z4GyybTG9Pol
NIzuXx/Nf1cGVgZ2xP95ZXh4L9f38s2sf/sr31YCJvo2TpfNX8acmz0+j+y3lcAM/iBrzgSFRN1G
S9jAan9yEjYZAG8Eq4RF3phTwobD+3Mt4Gzg4R+3GZrz3Lr8R/7OSvDDWAHjFE+LGyAr6Bg23ywE
bMnMtNcobk4w4fDeBbRPa4qcf8e//+EETL6MUb8DRBCjNBPY7x/JJXCXtkqGnKYntshhbk3DR6pn
62dQUb87bf/4O22otM1nybDkxwwLVcWM6uuJ1WAxNw9420AZGsq/ZZ5ifMBvhJUJ+9RmzAi+usP/
shhlygoqjnX8Rotm3jqqlUB5TJFdF/6aNYgHaPp/ebJ+sv79cA/xQHKQxAtJqx3hD56Y75Y/skh+
26Ed5rZiy1UKMSNF5vZWn5XOZ/9/F3szsiCdRy7QotW+NbYMZGnW1mORWlgHgfG1v5kC/fCJffVC
MkHDTk8M5y0jHigNYCNn5CDZtNpt3ngyTien+81VfnL/OMnjFcR2AR7s7bJoECkG6zNQHtws+Xkh
rP7QbfRMxes2+vXd+9kvxFgJF9WW9eMc9P1HZYjSGnBFEEOgEO/o8MtEfKGnw9+/Cg5culbYTfCo
v/nyltUA2nyhQ61rbONQDBzUjMTJf+NV/epj+/dmgSedT4c3CbwXpDroB29GBKbGxlynQTws0sxv
YuatLqWKftNk/aHiwE5j8dqP6rIZnfZ92mn5clEgRhiHmaY4HCl0f3cP5sy3PYLV2so9uDT64gSU
tEsoRv4YGsDUDI5pfgrAYe5d5+ACFxoiVqMOdrCn1xTXTEb6ZVLUZUGUWmtOiWMevAdY19L2Li2x
RhIY+l2Q6217FAJ2ViyH2nuXMv/4FxboP+5Ett/47R3Z5Fg+4G03524v4L9891kNwAVqW4v8QoI2
dFAlwsCry9u664s7d/RwrfSDsVez7gwU44ngbznovn4kTJwthFrc8dsD9v0P0KvR9Y2JHuxZ13w4
Xt0c6hYa0q+fr598YYhxbANaBCqGRG8WHLQPbfR0+rSHFq6ZOZrOOWe7Mdbbwv3460ttW7c3d5S2
HHIG/FoYUt/y9Cif7xGXMjg5RSc/efPIMEA6FttPF47CvXQS0/lbBvav95DUIW9ngsLMgJ0391Br
ZlELiAPsh3gjYeAY98idy29eE29XAhPPK+oE87XN6fiDb09YshOWkWzfUc0o4sERakbem0b/N2+H
Hy9Egw5vhe2FRBzwrUDQFa5iVIUxhGFXdiKtaKD2qvn+15/Tz67ybcOw9Uo5b/MF+K1xuWgYX3wA
dOEwbJXTPlOUv30Vk5nohoKyfoK5qMDHo9IiBWChqc7r2k3DdSy1m19fZfuA//rM4d0nNbl5DEHH
8I83i3QeiKFNhSfDQK3NrTCqKtYGEytl9ckcFFyXzNz9+ooYdt9ekz0bcRpeddtlCf1+/8WVM8UY
gHs3i0GnuZHSJeNNKHPasPMbQ8ijPwTus43Un+BYbyszYqVhco+Nuz3gGRrsEEuTWZ5lvL7oqmHC
AZTETX34Ol07QGYDXeLv1JT3+AiGavmgAmPyIqMirRYVdVd8WduJYPPo9p0Z+zWi2d611nwOA6tX
XezqMi1PDroIzqcGVTA0LGCpgOFM5kDlKptIrh64xcWypnsnmO1X8NZuuh+WzGzDMk0YuM2BNZ2R
tnetsO67aorQrpMOK3GrPi+oi2ukTSaVZMlE9VW4NJ5VRoExbu17vDT1aE4MpiNNUmYvJf16GP8C
DBmRTa90DUnf6Iad8rNqpiHXQG5DwybDHnSWAQ59SNHxS8l77LWcjc0mNvqIIBXSasvoKMv2g0g6
/dJfbaBaDZPkx0BHfcRTOtmpFcIT9Oo66gyJI4MSVBCpJz1gsLn51Grv2cwQSfkJZ9ZcMJOiiTDO
Oc0hky1wvrScp4eVF1EV2ZU7icjFFpmUocKGrGJz8H2NZvZOhyEZjLMHGtzKZBRAg/xo8RCUseaP
7oc+A5X7pNVV8t6rRwpDkT21PLQcf7kL6PP4NBeGN4cDUdyHccht7UODf/EBYKkpSLOCKD6rXWO6
T31nTI9NPtVVyJS5WmmaDVrtsfUlzgtfE8ZL76rsFR+lXkdNYDbv2lQyC2acCu4mzifMG9gUiiaL
WukpHL9mNdlRa8ypv3fzjI7OyGyH1jox7R7zvT1o42svR7159YqKrmVttJNsn5ccDQ7D2ljLXnNL
hLBWjZa211QKkqFSa7KEWj7lWwq3RW0OMFq8arWhhlC6+ToyRU95zoPCsu5Knel1JHO37T/ZQjOX
c9ywlnb0nRafXKuX6eY3RCzdF22x3nDfjfyZcYuhf+wo4uwfl65WZDkwuuSQ5TXwxEuyeC9MHBMG
w2OT31cYPS16WBturAzKdjxWC0ohDW1jqu8dfSqsqF0KPFG5Eo33xa30rdhUWXb+UXnlrF0xOc49
HC61JU7MKfv8oh2GDUSQgf79oDRV5YA1u2Gl0nYEpnnm8I1vPrV6I+hRTacO+M2wziuuQEM0t+Ro
M7lLaCAR4eQuphOOTuYMcWGULl4cugCAgLaDreJ2qdpHw0ztNnbKppLnjEUhfDXBCvvAsYTth92Y
sgeu7UZUlwQoTHWZCVFUcoemOKX2QVnV5Dqx4kBLQyZMAp1nPBhLyuCYWtgy5k4XxSmwgyqPU456
Kkr7tX5dxtQ8Vrk3DzcsOZnam2NnZFTSZI2DpRGcktO9Q5wc+v5zJwYOMriMndypvd3sBqlfnGWd
FGvxlPuFkUbzNIvrcSzzOjSa3F5rPfQMsg/Bbl2LdppC8rd4QM5Xt8KMQJFE+Z4e7NzHNtUN865p
zOAhSIEmhKkYZgADS98+zT7IWtbeOcWrWlul3NdTOQJ+td2NcL/5LSKbY0JASmprM7a/NhsHX1uO
Ff5REOgFx4UzrQ+cDrDW1pc8rcgTkTW2gzrH94qWLdmlIm7MY5pc2in71F1TiMWJGiQu/Klr1WYE
wHPdPptdwlg7fVT5FdELXtmONTnTLu9TzCvCV56M2tpvqsicrOCGTre1idve4KeHIcqa3ai8uu9n
BzKEDoCebyaR8vngOskGEzWBvEZLwzA6cptGvwWyvSanRk4J3lC9SW9yt6yuOZEzoXLGRNzz33DJ
Sg+zvsYU+KjivIYjzaliUTWYOMud/GjK6bI7rkqf5R5Fzb/nTplVaGlT9VIvqZdERu2Wn4EGYGGT
k+lwUl2TAGiWL6U4WbWffNB8bwFJykkCcDoOKy1qRq35QGn0hrPPs+LBIsM17GdizfqxN/Drhgnq
z6U2JdI8AHZLR04jfrJ9Waqg3HusKk+91+tNrOed+TDPkjNkYzCSC7s25SihKrJWO/gn7vuGVyfG
Zt0UepRpZv1a1fSOoIcZ7TFoRQ1kX3ESYiQ4sFoz312ftM2yuTf7LKMt0u2nc74cThvmumwu7RwZ
DyO2Pui71UyUE2V6m0KmbXwASXNXKX7J3kkfh1xhjq/k1LWRPtd29lkgdnSP/JhOfeyq0St5gDS6
vNZscZvzvtK94Vyonjx1ZVBsuRuwe0sg69h8Xm3+2hAbqvWao6EooY+6DpZPHLgDVStj1qOG5C1I
uPthtp1sZ1WpzyCyMwFhYngo9EtVaOSwxOhaPjZ9bcQr3hZmffJLWXsRmKwB4IbZasMhYKKi79dM
JOtxwUk+XsgC+w30s86g7ta0l3xXo4zQU28iJOthMdK1c6yIClh7hJZFPA34Bym3703+OeG6Sq6a
au4BE1iF7PSLQHktUiryi/JvnbRtug9JVrvdlyknYn+QVuFUZ8Cj2zmsWZhpC1bG5jQvGtMMNdYW
44zZVfbYFSklmpnmToCYlZ/Uu1LkpIwc9LMyYloM2QXK1tKHELwHDOe2W5WhJjpHnXJUFii0jE8n
DFkCJyPCDBS5nr2T9SB0a9iwsxKZWpac/c8k3C/Bq3lcoXmazmAe80mnns2h4niM22yaDn5NpAqY
BafBnQQN7MccknG3lKJOx5MTIJKHYmZTtmSas0YZ+HxYMMz/rjrhJPluZNsCYXDlvXUYijoXUT57
OBlZZn3ksSx9hELa8UyyUiTnWJU6d893n0m4pqN2x7zpAuxPLmDAlkEROqZBujAm7Zg/ZroBV3K1
lKPCHmel2DXLsN3fstWeqmrlO+KXJVag3Cm1dc+7AWdrKTTnYHd9e2GlWsLAMFuAOwDS3niljrU8
DWrUrlXbwgEzg8794vOhUffcrmWN3Okm+m5MzEQknOrXfv4CS8B5R3u4Oz7M1LdpBz1h/0lrvb8s
cMycrttBDc6frYJmcOHojbwomoFVftUlzTCE5ublRM3YYEa21IpD7U71sGVaaEHbOgyKyCkzZ9rG
7IjBXQlmGB0PNVjNQn/JB6iXkcerlP3n3JnVXpODx8QhqS3cd5XVHVN7c8qrDnJrjPjAoR47P5YG
RbeYE/aK7FlYwynnQnXmPJRuXn+wvWTKAfNhVzt0rKg6hO+1t0Pf0Vxvx3R+9m89sNpsodJReVeO
zHkHGsVc7qxBFLiMS7M9rWLOUGis2nhw+7pJwwyE9vux9yT3p5+Dry/iTgOn1TLPVzOZVcQHTIgh
ZwIqKpjGWJ+GtkNalaCMZGhklWHhLaybl27aHLouNHWGh7Ig+CT8jmwCDdMAhgw941XE8b9gfArg
7XaweMhjcxwIKvsyM/IYWnrQhigctYkdU9lPDVki/LNuXp6PnG38vaMashe9DRoxcmux3P76KPU1
+P3d6Y2DIVIMQtAms8EP/P4kpTtsTo21r0KtZ9NzsvlygLXok2S5qNMucfci67XgsDSJvcaemFrY
2MTBblajn9nLI4cU+wX47BJnslzRjOcK8K/tNn19U1KJI+/sEYNBhDjukC9Jtdw8pmNuvuthU4+7
dWY1vOWonYqoWqRA1Qa79Q57auY9QP62jk4vXS/2hyZ9soFdPOUrPOFrGN2GfsAlkroHLcHFGTJI
cjH2dtMwvvv1PXo7VGFsBwwUJx8wBhow3iaJs5b8UioJxvnSwG0JeOYMojFhFqfK9UeooMPDry/4
dmD09YI+CQIIqTSQvhXoxiX39GKhuWUu9fLjqnVVzKGDfXK99sZvZgQ/uRbsI4ISeNa5oP1mOFW4
1oghUtSglpHr2lb6+3Jd0+PqFr/DOf54aMcnjkro4NFi3PqWDhXIRIBXxY2S+M1LIIrlcvFF95t7
9+NFKHgESMzOYVN9vO3P/zJTxFtUtbQNsDHJhvxLlZvZTVc10/HXn9DProI8iCDFd4YWh+2R+ctV
Kr/bmmsAlUJPH88MgW/IIAFx+PVV3vQuMoiCHUos2gGZFZhEV99cxnH1gh4IIkjbh1STV/TojbKo
TK8jFy+pFvnDItmU4b3xxpBwpqnf55zloI3OBs4Gc1ls84JXE+Z+6HWLd8yMtPCixKvmIP71D/uz
WwJv2WcIiKZGl8f3t8QKGg0kxHbjvf7OwhN2RJH1fiOn/PQiJskaBqmM0t/Gdw3wt2bfLIwzFecQ
NrbgHuKlafwl/PVv88PXgkwNLzYu5KK44Tr8/rcppDe2HQb+UHP7fq9NWV9QZ+nTL2hP7e+E5h8v
hrq5aW2bBrHhYr6/GGgHJlfO2oVMkLrdWmqKWiz/qTNr/Tcf0g+zOhYwrJBYIuHe6ky8v7+SaXee
QJMaQp7eIbSXejryOsuvBeXhl4krAgxHwe8KHX/40LZVcwuqM5pGw3kLx0z9bjDJQnHRqkliW1T1
3rR5nL9+Yv/Vzv/X5lL5hXYeDl0h5Pt/7N+r7/2z21/7pp+bfzCi3/gUQKa39NsGzfmXf9b5gycP
5z1Q0a+vt02d+NM+6/wBKQb5nO0fCxCvov8nnwdk73iQcM8y8oX5Bk/hT1b9zbfdBZj7/6gDYZP9
0ZPCbhwLJmhTBrs/lK6XBZuqoTUJlSBJGT0YriurCqzPvUbWg3D2GNqrzEJXBu6hGgvznUzzfTtm
0AJcPTJZzswQLsYuS/od+YkknjR2fYGvDYw9Au+cfpyFqWKx68zF3rtLIM4atm0QxlOwmAwy417l
CGv2Y9f1p2WC/FuamdgBFW7PBhW457XK7zNtPUyzGps4SZNrUc84SgN3r3eKkuYkvWzw4+58JrPX
/mgPlMFoWmhoopR8hv1dh0s/bpbkFrHxOZFjnGsejlRvX0EA2rtGkj4HIpGR4cmLxchczEErrlt8
/S/VrLJDw+CaMaEt4lVZMwQ86JyJrh6rMXeup960jqWlb4nW6ktVesEuaSd1ozP4+4J09mr6S4l3
0ihjVRf50RQEeysuek0Pjn0u/am4xdpsHKvM6iJKGsZH4VU1/aLJbJycJAVhzYvKubNTkJlt6tw2
pOOWxn1lpmV8ws7s9aAF5mqKcQjrt8ssR2pXlJ1c+CYFJ1zVXi/bfrUuMTfIejeRBdunVeJ/aTPD
2WWZxTnZ6T1I/QHs93e1r8wUl5+pbtLC9J7LNrGIFQn2nrQMVVcW3wr6uKtmYXjBPlExvWlv1DrL
S9F5X4K+xMiacAvHndlPy3HBVHHAruUumFF7Di8HN/UoiIhy6bsR5y2RR5ac3MgacmOMJwYiL2Zu
+/MHpdIk1lQL9q2yFG7lkfabh1ZP9aux826lq+FzWg2OhW5JDRojWLcOsTTTF80Z8qIWLOp1bsk+
7GjjOQHFda/HgE8jK0SzI9O4Xiddc2WbWzwUh/d8xbQIWzcp7tOaek+k/ExgmFRSH2rDPhvrRoQ+
s949lL7XqsziGp971M+EZURipvFaS8qHOFw1unNoV8eKE9M7wrBer5cOUWtZzV3Kv2Klt41O2XU1
yKtksi/sQr/ICw+D8biRIV68Nr9M12qX+uKck6Efe767S7N0N3xljTAuZNYOX8eIs5zOA9+jAo2A
y3ZiuvS84toavUNZjcz6iGtW6sGjDQ0xuDzMuklcb5yvZnb9vXvsrbuxvm+d7tCMS5SaHwtr3c3L
wv3UXzihqLuhGK6TLbdptweWo2HfWSTEEvO87Gw6f8gmWRL2Hf7hBl9pQ3M21LNxF6z+GenRBDaO
iNau5VPVgnMfy/eRjwpixXxeNnOE/cA8jIVjRPCrjGhyrSOnIHUabWe9cTKum+WcB7Uq9XatVzb3
fG0ujPxmSU2Cma+CVFqmy8ji+MOONmphE2I/D4NVHpc+v8bkDNLLi5ZuPUfkjDPxxWZV8WhvPipL
zI8Tgc6QRGVY5e3Brj078pB5ksx79MoEy5mqHNY59ZqgpF9k+TJGcyG+kGS/KfNG4cVmijHo7UvT
Tp+0JGA+xLfxaNrDOU3u8TCXV7JVRK3FwdCodegt48Miizm9ZKJoxZMAnrDkMkF3B2pM7LHGCwMo
JYLOevB0drqhbzZXOAqiOq9FelRyZSCVN4kW52ORoRxkixZWZd6ljxjVLUZ+wT5tSShmRazpy25R
5X1aMKjT9A9QuljiMr+4rdYpWkfyA8m4Mtax0d68Qbuzl0R9YiN0R8YtueuqRJDwMbUr2pVqa5eU
wciJmbbYS0pkixjpoTubmtpzQ4i/xzRtjCdcRljbK1W/aLWk5szukp0m1+AOV7YiWmqs74uOiY5t
iX2amH3EsApNp6G6zK/dHMu2TZBfvycFyERX+C+l5g8cxvL5OAUj8cxRv+hELk6Z1QQnP/WHiKNp
c0H1jR9icCZC60eqqR6McrpB94ixrzAWB3h70SYyv04kZm0te/QWvhm13j+3bIns4j06R+Rk6b0n
FnLjtf7ZFzA33OQkVQ1+rDhQDM9bxXLn83Rsm51WtASazUu/GD5Ws8CkrewadbK4BUbwsdW6MlrS
gZePIc4qUEHRRBN745I16BbKo1C/CLHacFq9fN6BsxAMjGjhCBbph6VFq5c1mMzwyFnjPmk+JuBA
9mUvT7Me5J/GqfQPTi0/BV19mopO33tpEVWOHYFIGCLme7s8qa6WSly3WyYl7xYvGmW2KzwUy7aJ
G7QeaT8Z89O6vlMwFVp8ngQzXjo5bcWgpCnr52CcLsibQoiw810/zGeO9k7Qd28V9Mu75vrs+cUh
195RiIIWNV169vyQalOHKtTKmKcERDizOMc7DLq87cpxb9fzcU1dvg4mnnFvvCEze81u+Fw044oF
TH7wPNwMqAaX5qofB9UdJ2nHCy6boLUfkzZ7SWzthGX8VPAQ13j30z4/l27ARJnUuZXqr0mXUcHb
HG0oIJV3uXrDM/a2k6lZDxoFJASp6VIK5Od1vG+Vl+2NEWfD1DBUHRf7i5s41AE6h8R8bw9FTJWG
ERKLiZLZuSdx+LKoL5VXno1VekngFsEWCKml51d1aZw1SeeGpL5vciRuc8hu8MDZWyHEZq/ZkiIk
F0iZ7n0/u8ys84m0+K4qP4J9O6aNszNVE+dNEw2LQcucPe2D+RX8TmTxscOCdazdYhqXQTIe2kpD
LNTVsfQLGkiBdxhkkPIyzNRzNqfn1vK8TNmBlMt+npeIlFPJnH9qTkCrIHyl493YBmfjOt8iLsho
DeRuSIJPfGljPIEHunnJO3nJcmT8BnFl0j6hvRyzINhzwyIejWgps2NdLbwK/YPsll2OaVp3Hxyt
e99l+oFCxXhl2Uh10fIF7K4SfSCX0d+ZKPibUi619ojYGnlVEAGUj43WEnQDEuvPi8tNMwrXsnpX
qM9+6V7B/X0xjWU/tMuZXTh7h4bdNZtKJPI6JgaNx/sID8YHZaSjWWddcOhKi49Xd9FbhxhTDkuV
fcEA5mLRAxnqRno7eMMjoCstrqZ3azXEFdn1M2usvPNZaTm/aLCc+uoTH+WxMLkndRXPQ3W5jc5n
lcdjYZ/cDRcTjFCAWtjtcvJuXRouI2+YcoagDngrugBXAQIpM+/SJpn5JNRdy0Zj7McbLeO1OBux
k03HbmXAHOio61B4jdmJ3WkIJ0vdz0Ql47oHNQDFoIkVhvfYxuaDdmC/IGLIh1Hacmc5KjgPNB4/
d9SJm86a87BY4sWoH4J1vuob676u59gh+zpo/W3mt+cuFcFeP4WTMtlx2kFMTv0EdSh00/bW7sw7
eLxnsyle0QNu+oGxcnBhTlqckXkymX0P3PvSVhfV5CPa2+MeSvOnbUHfV7gGWEHHQ+kEG3nhsYVW
oK8F8RRMDEWDLKXz1g6yZEeIHjG4ir2x33vLM/o+8Se73EvhDAfln8qawV8rzsYhy3a6J4zd4jg8
6o0fk0rfaYH5Me0+AL0RB7bqGY+SDRXAHJ4gF7xDXHk1yzk5kXiCvG+yBCCRpSaTeCl3gmgw0Vo+
t4J3BuvCuKGOCS/z5hA0R1pe8r53xmgYyysL7wG7k4juisiq1C6xpr0qCMZVl5WVXNnpVSJeJWNk
374uC3UYifrjpn2n8AFUJYqmCU240V+tFEVfRx5MshApYgfyf+fUftisUkPN7MCE+3GfMN1kjXkP
q+KQo1j7gg/E0R68iXQ8OnbjigPH1jP0ijg1QTGv4JGrhu4HqSUH+PtRljNNLB13V9RecuhtpFI7
ufPa17zylwiYnLdf7TvLr6yd02K+mwp/n3gWSIYlGoVjHHMdypbn0eDh7hMnDUUBesAvi6cWXo9Y
vDPKE6+cpfUjrfwQoJ7bxnvl2TcLfhQj/VjqWz9S1gJ5yE+D8WzV5nunWHlm0KC6IttXq8db20vo
GlqYtNqYiWrZWq9ZYiTv/JQhTyH9vNVCapAOpA8YX5ibe6Xr7rvZS56yOiGGKMx0uVRz4+x7AVmr
Q2I4IojxwlToAKbN/spi8L05ac4tu/igOdbLxPpMZpna6VTbHkl33FEnemMu1odq9gSM9vbemD24
gdN6AiPzbLbZ3eTY3XOuF5/y7V2a0GyiVaFpTIduFbfOAnnSbMRVMuifVKudOlFZkStdYGpAppLu
U2tP0cIjFMz+JfzrK1AAO1VSDxCo2gtpEsV4Y+/ghF2kvEpv8oDjnmloxaUc2/yqQbkE0OVgLKlL
0G47/ARDYIR5XnVXnHS1/SgD60hoz7kve1PtA+QNPDFe8ZpopKhLuaIa2qa6cHHaRkAq1lct7dHR
xhHSF+maS5inwRk2MzxDhgnPK1QUxOz7ctUu8O6XU2xpg26Emsf4KDaq1f4yNlkzhsRsp6sit4Zr
VC4N+Wj1fb5QNXanMFUbhSY1ukzExgBld6eE2RgXNfvcqT3IQhvq4CyniMePEzAYzhMOFFKim92n
O2iYmpiJpeLAk0Y3gdwMNCJn37GyBb9pprHAWceSi8qZiKtAWBOHb60/9t2AbKRGKcOizIyTb3Yr
hlwKQtqwWws0DsgSsDE4cIwh1tC0JvMCcC602Vg8D6yjgs/N5Chql5p7tuIMpAyM+ro5KleFyTJB
381CI7Vp5cpK291PBZuNyWDxZpPan7m5aOwrDzCGieHMFdgMUAJDlS7p2dJ53XkADJqcFm8C4CWa
ZEtWr1WE3M4TTTXERneba+8q6ZWGTk9kMiz5w7OB3W84dpm8HOgZZj3yi+aWEVK5+LtJaVN+TcTH
cfcdKZ31wbHxw8TL7GicIIMgC5fAEMeK8SNDQC1ZnlpZZ9betfkudcWybTtTwrC53qjzdNV5gXle
4rXUouGgMT76vJYxMXg1fBoie05XWGf5WugEoGkeMZpLbbQkUDPhc6OOCWC78iKfZn1mt2usxHLz
FR8DqvDsdVcl0+MJnI7nzvc59m/jMwe4zPssJBreOClpnzInceeXSqzTRd/b6xmAx2pgDzZPmBF8
cWaueMPuWnsAJsJKYJwnDMZZmcTcLgdJs2VycHqoO5hiSgYVNPNu61kj/cvc9X0m2L05OPE4kwYN
a/4vtgQBoAZSCS6fhbvm6pK0K0CzoNA2FlJROB8gj9lpJPugH07JjCS1J16VwNu2siSy2nl0DlWa
sNdbegCKYT3o3nUz+04Tk1zR7lxVwtdpguED9krzdjFm9bnu2aGUQbG11TTZYZaLOjX6WL9rDAP1
cy4ccz1OOqxRyl0SvChVuZg76TQSO4G5tncZxpfTSH3dbZ4kSRb77eoKtIi027tiBqIISiFy2ky8
CBBV5+Nc0oCpKGKxQRotpNl7xlhoapwfitT43LtJcCTDENw3vePftcKvL81+cG5JtaGpFnIyTp1q
BgCVlRM891Pu3Lb4Y7Zjd15MVCOprg/dViF8V3B8Tm5VNdunP2EVa4QT3HB+cqJZy/OjMtIKuptX
b8YGGhz2MySP59nJ+i965/OsT4mOpIu18F4S8L6WotP2bbGY52icnBeMC5hKTL3gN9oET5vq6OKM
KXk+dBBPTpma9wXL5QvhpeaUG3V6n/Qd+xF7Usjdw8i0zWEzflUR0KWilLQbTKYkD3DSzel7Kcvs
gHNh3eVKGR8LryRe249G9ZQXi8OYMYVWmDdZfYXlpvtspPKa56jEJNPkX7QcYzvmL0qzD2YP+pE5
U+vuXV9c6aXOkFSyvrBpT5vhLm8rCk8sldrvIH8mHdwV0nAXJNbdZ2PeGEepp7CXWqPB6Mfg+AZw
DFtDDXobzKMzY5eRfTY9MnOdltCcdCSxoEvDorbZJNvXlluwXJEcPDS6lXgwXoZyP8zYBxnDofBi
I7vpDB+/5GrVR2t9zbq7qYNBnQCKuWDyuXjefO+NuABbvoUngEvWXhDddcIhBUpcaYb4bBQrW5zZ
SP4ve+ex5DqSZulXaes90qCF2cwsSIJkMLS4Ie4GdkNBK4c73IGnn4+ZpbLHprprX1arspsRjAiC
Ls5/zneWk0uD5V2ex/6j9jouCP46bdyunJ6o/OPiiwQ97XMVmOtG5T7X1uFhpaznxoHtzYfLiy8D
PERH/t7y3mOF4dghulTT81yjELhIDMcmGd2NzwgbhCe+j1AgSfJe2OayxqWejrEg1+2B3Bm9lqf7
DGmcgwxFVd4oXVzbDdtpUB34WDXgvOrXcQkehc1JuD9YJrk0sAE6H3Zr428sjjbR1NDtvhxVQliC
ivRNuWapna3qSsdgJfuycrYDDEMeTrrsqRvHpdCL+drvdXbyxRJw+am9z7CV1ktFn3S7t3sdPoPg
5oTvpLN7l42yfA2n6nIhG/VuGDZfw5D0vjUHh2qz+PYMI8mtX5t+Wb4a32ve8Jb7QFitXWwKkYou
qzWfoiUSx5l4S3IhGWNVnAnrzhx4PtviYmai99pEXfWJj4uAV716hNfIdbMoW2Ua1X7zwwY08wY8
b7jxJtvLsclNFmGYMYLGaZmLoqgVtgBMxdhuk/l2cfP1XkcyQ3a3ZfheCb8+YUgTe/6jgwq0fbSN
H34OThNdFZyQnFS79fxLSB95Qsvx1uua9hjjST6UqxVx54rWQ0efleV198agD6nskikqZdyycPGD
meJ1Ea1z0AWmchzP3bbtb3O2QPzIGGpxYFLGnpfJhZ15+4nFdLSxn7KRkyjAz7nle8p9sQLT0u2E
9jxirJzzS2Staht7eZj6DbXmc47Gu+Jhf9arSU3nHQfXKj5lFAB36zFIQgBIM6Xksc8gwtUrDVbG
iq6iBMU+DxK8txQH9nKajxMtxZwVgIIgiFJF4G6aPvtBOLg6MEWvyMa39sYMMkzDflnvoql/M6X4
qmazqyC25+6ITcXvupNCiie9Ynr8svlplu2z1QCoykbvFzZEhKWisvYhaQNiLgdMctnFEFcIMTr8
4ZASvhFzFt2qrkJpsVqxR9NKFyU50sUWxWG1ErfhEDzOOieaZ69Dz7qavYMsu2QYsdOBXA/kl97G
AQWzNwbkAY9xMsxiazEdksqL0nj+rDApwe9wj0OHd3yR832Wh0T/O/4ukNaiVMXzi8lrwec4uEG0
qZ45fmJ4CuY5ZXk/4FEgDpRPNd8GkKxX7ZgL7fOm6PfznPSpj1MeZtYcXJzzZBgdFR/lTsxvi9u0
HK0FYgWerrsmeA3i/jApccqRdtPlfLnxwuXeqRO5n/PqUi1efpS0IpJorqGV2QJEh2nrfFc3Medf
3731RIhMXDobh2g25kKMY0G3CxHqYv2BSzFA8LD3XK/xLrrwNhZ0Q6zmzkNTSFLXUZu6+WxSyxkh
vOU/gdouqGwDJyYlX/wa6XwE35Bpl1maH+g7K8YC1XAO20oLy79NJB2rm7mYjDxiEqGctyjFvdY8
MXVjbhgpSNa6sNqToWuuWlEPj0lmXyfJ5Fwoq33CXHjl5ubTmOg0DuNlvEZXBFefk9+lPi0fOcHb
m7Zvm/sB78Anju2NWxXiBseQ9bMq6+gWC0SDRgGyhnVXpUHTNJdx21UcPvhltOrX+9Ct3+XvfjM+
aQXTxd05QUR0lCoNNeU3rSh+QIRAnepb9HuXk726wIiKs7G+Z0R4bOPoWBQAeeYYhzPHeAxx7bEG
gj1Z6rYLZDqY6vWMbLxfRgWLZOnuq2kMfvW4wh9oYm1WJk08tqa2m8tEgrDZ4OZ8MtwE6CWdp1Sv
/kaEfbcnRYXgxpTlgKNDXunIO7mIeNvZ1jcTJOnnJKmL28yaqDaR5YPTrUhuEoueGgyZlRn0SpHE
v8aRsSIu5cW9xr6FqjPN2YXd+whizk429s9lHXFWUs0eg4VECNQH7eXOvlceXDsqfE1uxAnosXw3
IJo5jNZQ+lT34FGtBcTgCqfHgzU5766XHxqWRBinW97RkydnUJOPMPsvZF5qoM7uxZJZlwBULtyO
83nS/xwWnJTdfKmtVnIQF+B1h75OpxU5cRgapHUW9qQx8BQH+8ObcRg3/DZAbD4JmD0MAr+0V942
BVBJml42SPzhgdvScgwLu9jPbvO8ID7Ohev9UG1yUgh5Xa2B37W/y4J8EEzhTs8GQvKLaa20Hpm6
xMU0QP1b3L1TrMFlJMY3YOyXGN4YFjDhXql7NmofmTFP2ZfLrW3r12iKXqa2f+Q62/zg12k3U6DH
7RBfaKiDtY9ibPJhp6r8ygtOuhguKwSkO63skiRPcFuVn26jq5KEA7oMFd77COex4UL4Bg7QvAth
gtu51PKzzCFAppQom50x6qykl2OSbS0+gj7OyLMDO6Dr577tMkrV6tgkzzlXEOuSCbl16y1x90ZV
dfDLPmtuDT9lyH90/jyR2sHdyLlNTHgm3RGCsdW0OzohIUv4XUM4hPjTIXA1qnM2zbcEWONdPBT2
tUN8dN2JiIGUj+f9Iyo4YqDHtF8cRnPmiNW8lXAtWMAaJ88vc4/hJWLwl73g7OQcVMpeH1wOZttC
htWbp/SirzPfWxA3p0pYDBCNs216ufzhavu3GeQ/MdH8MzPI1S85/xmj8PsX/MUGEv8GhwFKAgjf
2PZ5H/9qA3FhJdCq55BNYYboxz4enr+4QIIYF4iDMQNZCEsUbtG/uUCC4Lez940Gq5iWAZc43r/i
AvkjxPmHW+Ti83//J6oq0wvM3rw6Rkte6b/QDWoTLfhkq2jnBQENiYlM3rrWL9ddn6tD41n5V40c
xTwrN/FbtjY1ab9FmWt7nEZ/79A6+BwisBCvws1N9yYY3SpdqHc8AGBZiq3ABGkY6NWRTWmg6zAk
hAkEwZ+A9FvmhAGc2jgIw1NiVOSQ+5uxc7RRzX4LKgzXFMbdfu8EEYNnT9ah3taakAV/NdxholnN
h/F7zhAMwSTO+AF4wQa0O3EXS2vCLbFnMKoXQTni8x9LZ18XXII3gclYbjLmp69eE//unsXntpmW
UQyp5xUeSvBseUysDL5yso8+KQsSh/bR1bV1QnfAAjHp9W5Osu57WgvrVJfMCrJ5NA8R3Qr3GTJg
vrNXdzL71nObX23dx+plcRQipafs5FrC0L0J8Asyh6r85XlBtylSowYYY0CB230pYudt6QLOW+Hg
z8l+7LL1VRT5UOzqpBt+GfbLcEPwAtdG7dnwqEIvbBidz5Zw0riS0afQFtvLKgufYyF38etIhWzZ
40giZ1eS4/ougrx8zn1eJm3owOYQNkWYZCqCiQ0alLaunYKl+lQtjJoJlglvk7R6faFktoc8rwo6
ClU8rcSDckfJbSOn/FnakK9IJfWMs8Uc2yOiYSiwCYS9lqdy8jK59TlB2yk37rOmVzv2sM3WLrrQ
SyfVFr+y86lU4p28wWrRqh2qB7fzXKsb4GeFexhdfh3eXo8KL18zp9sPK/PBhTEAe06mMv4kWUni
z3HbmeD9FAX5jo1x4LLUK+c1kTEJNoQpENqWO+9Uby1R6gyKg9bijyQQbHeiQRWqfbfDbM3PMKOM
6aMKo+Xds4LulQBqzzND3SxpTLsBBuBLS6TK9xE/pfJNtpUq41HCuUrQwiUBcyVsC8GmKKfx3rei
+qVyiANs+yaoPwkIWXJblFH4o22rkKltjDDHW5VXdQp1FjodjjLORHVZb/y8CeftEp3f+t7QW7jx
EiXG1PTKevHh7IXHmav2t011J9qYVm24Y7JU1rfGrmHDAUXuxl1nBgoHRs04zslcBnQhybTnbM0T
7kk+IvYhFwO6SQW34HkQFbsqc3KQPHKZHIYbQmhKzVuXeapV+0QRWlyqINW45l1NFbswsHDNnhOO
ifxp1Oi9ZLGgusBzIORuh0Fk07UX1zPzf6bL7aGmqLg99W3U+dgKeiUu6HZp2blw28YkVUwgD6it
ZUVBCtr0UUfcObfTtPKeOxYHkC2+A8YToknWYLuUmI12YgQgebBimiTJiULKYy6DZemEFSR7ipae
TzLGC13syqGc72MR986ptPyGSYswvn6EQ1o7P8vO89s0siBdb6nHMITZxDq9Ch4Ef1P04I/xwXsz
cbelIiTFBWepgCWF2OUrsm68QbfEI4LsPtcuil7BcROsHtKUvlIM3h0cdp1f3NReUn7L0HD0KOoE
RnBnGtzbXll7zJegHz8D2EziNKmH6qOeTCT3OqSCaRd5vZe/+4RWf4p+zT9hW3ifomjtJi1IWeqr
Us1rsp2xLT130vV3/cA6wvAE9fgQu3794iDSyQ3WmyrZiDjMXyLE6hHaq80osyMI+UKpIXduIpsY
mOSsVsqeJ3qWwKWTe9yihcia44wb5vfu0qaQTIYubadxfU9mTDBgMIBwbQ0zTgJ0cbDCk+tK72kN
/XzCS+MoJot2ZDETqmZRH1w0sxN9LjgheNnpZfSb6Z3Obsn8sGeEzzith86dOX7fbSdpkaYWASnl
XWZAcqRRQXRjr+BF74RqnOrCIpn7PUwj2DrsSR6TlJlV/CILi4R5GFcuqnsJboEynGpuSDF8SsaH
CGBbeCEtV/zCnIcERajlUXR+/FqyATgHIoTOO2BP3EOEPUN7J1zyaKeCfuOVqDutPBe4x+THJEZF
Fh0a5pPlZNnTFMXxxDUofrMiEooAs6v10BR5eFozod8D1eeXCvUGvXFSyHSBy1CyN/2T8GN5raep
/WYwnsQHu+iWIylryfrJS3wMVTB8G8vY06Zx7IjNhJyouyUfw06m6d8wG4rT8Rg0vxt4eERfA+k7
+smqnPhhjUP5Eo/O1DMSNOoORITQab1m+qUurR59EBg6C7EA10ecaJmwjyzNBZI4fMIFrY/G1DFk
ENRhcFGbDOXW3TmhTbICiyn5qyZ47FVj8h2W0j5L6flgiD52pCA3RJ2Tt3loiyj1k6z4VU9qJaI0
VKRx1jrpp32cxY6/nQcDlJ7laP3m95nFZWYx7MBoMcf+VdbZ1Yh1pNByF3fC3BaiWPI0qB0zbsng
coewRUdhcu9k9kj8rKsdcm8FY/lCZ0v471NxKZfz2RGS9z87FQMYLt//fCz+/Sv+ciwOfnNDkClQ
hH0crrAG/3osPkPCPMx/2JwDx/ftM0/lr3Qxh5pWIOKODYkCaBBAwr+diy035t/AEAKOBk4W4u7/
Vw7G/zUeAPiM/4ENcnhybDzcfzbtD7i3ncWV+J1Igt+jxfycaC1Pwzr+7zDimNj4Xn8/gsewNCJ6
RM6JsPOxnrP9n19rGoXD0QpYpt2IeGMpPe61zUtXTWssKjY52zDY0NN29FV4Y89NgaHM6Meozbpf
g/S6m97WHOmokbqI26A+zj7gm4rT5aYp3K/ECv3jMJiXsuc0NanJuiuVi0DA4nJXNxkTiCWPH/u4
vykcQl00WyTpFFCmKOYeIG7ufVDk52zjLH/NEqCim3DA6Br6yGYbWWYLUp+Fa26bzeF8O7XyjiO8
/Mq8DMWPg/t7HBTToUz8aVNO1rTxTXVqZmirWQ+mdruevUBCCR9IgOo+lxgXCQwscqmzGDxKjpjM
o0Uv1W7gDlOkClUP9b+V+dea16vZASUt92z9aKReIG1ooy1ioJDosdBb2QjanPT4Y1KElGXEx54K
DmgJGHX8ZgSPYbkr2qDpl0ifIhNb+hVVkT27YHg1bxLUouBWJF5yN9eO+mDhihTvEVekbWN33q/J
QJRIcxu/kB2jQ7ANyoUENRvSW8Jycr+2Wf+p2IseHErFORJk5QzDxJlmyRmb3LFcxzC5gHgQJJuk
cPmbOxra8ykovOiV2qXEYtc4kyQ6bRuEFwGxxBFhdlyzefox9TDZN1AXyvDEzGWs8VTZ1XKuI4FA
RP9CTFMDW/iLi5lenizaQbkgNTOPWz62UXLq8SPj24mT+nyfUipI87bGjJrwwrDsRTCOG9lyyt4P
Y16cqO6zYKDQHqk39MV0zwEStoTdHMqnyg40+IFk4Q5W2ooErUH9pK9sbng1SXBz68QFOO3Mb/W0
IWoYsvHZkwuek60jJ2saeS9TNRc9TJWSQP05pPM1ZxNgFlE27mc8MJg9UOTAFNKL6EWA1Ewu1quK
xNrO6IrzpscHdlo1WzluGp+5jYe1hXCPdX5ye8/tP6rWaW59OxvFDonIjOSDoxabgAZZe059jZ9r
HRIenqOs7jGxRiNH57pRYucKf5z3s0gWmd9PONxZF1iUlmH6qkXsFzubkdwbgwfC2BAvzGlwm3pN
PY4YUCSm0O3IdzdnZdhSXXEaA4Aex0jK9ldYeTVDjkI0u8ZzjNxD7eaPQxzDZsxST3myiTMcFGSj
SkM5BRLVvcex64NnovQvhgkI4tZp5ppVJKrinAXDLO+isAo/lW7tNvvKB+eUQlpjNeHxwWW32taj
WzFI3WnUidvV8bHpczVr4q0P9ds9JD3PDPSJXN+3cxlGm7IMSd1KzKHn+ZQnn6teqR9T1+F1l30t
gw0rGLM5LpALgqAOShjCuidEyWnkqwsdJixLWRIo7xLFoaWdmRNgfQ7G1LNnt7qzZ6M/I28SZlv0
Z5BW0TPkImdqWXe5M5avNme7/NWrEu/TOIH6cBrZPIisaL1dr/0VZ6E1lysufJogsLu3zBpHJvUW
THAcpit3iXRcwumOToY13DDTLkYiFjgOjr3KxcOZhc9x3YF+u6mTIf+uYQ9Qz9Na/nDCzD6cy93w
X6dCNh7WtJbr1i1+fiisCUwAfPyQWKD0UQNT7LHAiD519VgAa8jmyD0l/Qocg2YdHoqZMSzJfxn0
2CCryn1VTex6W+0m8yE3FEdsrbE7f5BIkuZXCyACPKyJXsJ07WxpNqtrj9aTC6T7Q9aMEzZITxhO
QpPMAAJbTsl97ulXXGRuc3RqLuEbQ4KhhjNtMS/TbTvFLxMKLyYUZs9XHDhZBwje2oIPbzM/d2C+
YTjZziKvm4QQ6c+eobH8iuELtd/j3K3mvc/cqqVqehwDhhiOowUUO+PH91MfWNzA3KDDfIQeEdMb
uTSDrR8TS+flDbFjh1ufjrhr8lGZ3IqrR1Z087Dl3hDVzLin3vIOtPpW+pa/M9nGNrZ6XB0E7gcm
Bnz/jPO1VSsw44vPr0SFTTMjQbl55n1XVj202O6RU8nAy9nCoYSDZcHiNQL86DbVAtNj21rKWccd
INGMFcmOxumHTuyFQR5D6DZ+jhYEbRbnvBofBuay3o5WJnc9dkvQ+4ds8vAYam+cWUow8LH4jdAI
TnnpDOExaFw/urOwpYwBjjbqjHAUxeq1dYq6P9idC0gfrijHzzwr6YVcRppaCJxXChMIrI3Rf6jJ
c/rHrqZx+wIFOcHISO+SwzRXO2PyskwhJrROJFAxdgPAwepjnaUrnwYVzu71Agu/vQ6CwRkJg/gL
+ovRfVRccR8FapRx1M5+2LW7zrvE9ufi4IK0afnpJ4FJ0Wr1LRKaF6YFNYTFNeuv1l8Sr+3ZBpu3
wT28K++Kq2oZXGrQXPNuqgsPMtcSmu6hThJLnooiCz8Gx8+XndUnlUrLqeminVynQt0xjXPfA/gf
6lvQQ1v8gnbXqmt0hDG/IhQQuRc1Cd8KZ6udyGKrWUbtCP/XMlL4wC2gmlOqDJi1bwv4Mv4JZ86n
CWCzG8NkKKnK9ia0IIVsOKW07k4sA0VALdLAUaEhMVprmfbvQOyDU/KmBnt+xYkD5+MxwNNeuWH3
pmv0FyZNwZCWa1OmeVY09Ees5jvouVsz7YSjytM57f0O9IxTEYttheluBZClvUu+DufmHLDmWgNm
v1mPF34YnvM46A5dNgY7uMbDxTz363NXAwXbKAfvbyxpbHMnNM4FvGC3AQVpXXeOoZITjseG1Ci4
lDi4iWMbWS+Kjt7g6SvHmfR+nqLPYannYyFluI2YqyDC0E4K6yrfV9J8rniBD6GLUU1lNRqf7tXL
WJnujoZOTfdp4RxF6FevnS6yN9C6dHfxu5KNm+Mu4U1uoGNsstVlk+OeD/6qCbgdR9EIVis4+lhw
Uj8K5bKbWuXyQGNAsYHM0GyV+QBv7Gi1Pijreucxme6MT0bCkxFEGuGra8G8glkNhmlWq0akhafW
u6Vv6h0r33AawzGg50BaH7nvX8WFkbvRqttdu3rWbUYZz3YYx/pU0Sz1ONOxzpWeeAv1rICzDzQu
fKvu3AbgQdnFl+4DgUrKgJQN0xrisc81mK2NNmdr7KTtB8I2844LcHQxCpq6qqJrH7FzL9cZnfDX
UlbiomsCDj8tfq5qAbBV2ABY4J2ySfZQ88nglOxsZ8mUWFV55Uj30cgkRwk/M+rwsWwzC5FkRBzY
1KbLX/nwil2UK/lG4Qhjbcu410Zwoe96QozZguwxePgJCJjeFUn3wx06CoEryzo2Mvv2F1AzOinp
pGCIxHcumUWJXh2i0l6em8xQ5VEk/s+AIy4EjNBcdJ2HXdO3G6l38cqHeietOPx1tp3deYZtPUqm
4Dpk4zwMjn6OjGjflhlrsK6Vd2pMRH6kHfvPMUGe8CbZn9y1aS4Y3T0mo7NwpeYHx9tcCGpDdZdW
JExRWErf0luS+D+SEhPMxsdR9eX0IDgIYUDOcSe3vOh9F5CgClBiGarZtGLUyXmRp6Sa3LtUu9il
poCPXSW/1jZWu66brHScOZ7iEnitaLzgjtMEOwsbH0gLOiA20tOYduWivquxmPN/3/X/etcP/+kE
LJ30L1ah8k+lAucv+eOy77l0AvkJcFRYvNxwz+Wgf0ShPZuWIW6+gI39KLGJSf/9su8Gv0VO7DI2
C+nXcvnaf7jsR7+B6iDgThFRaJ9plP/KZZ/QM1fsv1/BgWOgLEW0F/DDOC408fMV/R/YEmAlPHcw
mUW5b34Yh+HJNxaxyA5H/3IQAU6ROIgjuj2IailVdbcDfSeXuhpxZ8GL+GlI+n5YhThDpwFrk9qs
R/eC0OjtrKxws/QExepOkgaripc4LGEple8xQ/l9UPmnDlg/fbpxypWXc0TwxGsFh74jMbyIvQoz
tVNdclm56hWJ/w6rO926cVHsfOOa1J3bJ09RLuIZ4T+3VjimBTdAAJBcLOw04yiuDhzqZfFUtW72
KUo8qDjDoVs8GgAyDIodTgvgaxtUALKtGD7WamNbAbGAVtvjTd5FLf0nQt5ZAaodq75p3QOeXyzj
+F/H/NntvQ6TmDWRzilHxh2p1IUzf/rjqKYNUjf5AVHm8CI9LuXWZgaTCQIYv2sx7Rapneu+cMYr
jKgWv2sT1vOLYmSdpBwCwgOk97nZDENud6krCKdssKXk9wX2meuCM0fD2RdHPXKBZsVgLt+mg5Xl
TyugH3Vzrpo8uBn5L5JGcX426JlnN5uTtE/C9lo3zoHXvmehWYmvkHHNF9vbaNuamPX1+RWPTqrr
jHdxqM63FQRdigApBXKn7DiSPdU623RVuctVcfRLou5FNLBfjZF/mTDQG8BPcyW/lKJ+GpkgIVkL
TsFy2Jfzut5HTo3rxypf1iAprkF0VgdRcnbicMJ9cScXn8HYuBQ0RcUgMFtiry0VPNzJ4UewVSRs
tFbne0Q/f5fr/qV5/u3w1T1K8fUlr38N/+v8pR89aV7eKfl//vx/YQ/85TufS8b+9H/STrKM3Ksv
sTx8TarhS//AFJz/y//pP/7H1+/f5WkZqC376FUnz98tZ/D2p0XnjGv5/1ceoCzL4j8e1eev//er
/rJUBb8lPpIfto4IakaQIMb9sVS5Hn0IWG4A3ODEBVr7d13ScZnxU5Vm03SCO5Zp9d9WKr6IekBY
vY4NficMgTD89bf/H0Ab/rxMYXfGEADIARcBCiiTtPO//8MyBcO8YGDZvGE0t58CmPYp46HmBAlK
7si9wBqGOvjfAeFxYf1pdTy/LLrkeSGGaEE2KjyLpf/wssS5+CxyI+wFa1Kq8LiYQ78E2SsgziGh
A2mGaUmXPK2Vc6Sp+C1U9OQOlXzHNcz6CXCPDRgRqjkiX9BGOigZuM+GD3e+ccPJfFJ8Wp5QgyZ7
TysA36JyxipIJyVNvh+UcgdiYV54zUhwfs0kmjIS1CKCa1LrXFCmuF5u85w/A0HCMJgOVqQ0N8Gm
jj9wJib1NTgOAttlbOp+2wp+FjK91jAEjCbnwGq+ZWlP2VvExxoFpSphb+IA5q/tDikoVsM9ntti
RKqDtxhjcMyJMXyl3IrUiZPjv0M+wpIbIFLGrko+kp775K7HHd1RitXb7zjGqre+IAV/MMUggoeY
4PG1r2OdP/NPBvu+iZPVYnhSwpnQyjFi4zsVwxJHUfwSQ8bY6gXaM2rI7A37hIF+OCH6gjln22pz
lR/aQpiHoRFZvO/tiSGhGxFPKQoGpSMP1bSLkpWxeK5NUB6UsQZ6YfvWui4rg1SrXOMNxIaC3N3Z
E2WPvRa6xdQrBudocqtIKGG0lIcjDn4JHg1cURFjqVrZjMwYMUKnOG8yRdS+u0IPGvEUPsSOq8qE
3LCGP4czxJkAU45Ml6M3kPoLVMHIO1EkMSGiYcGsLdPUGDPWhc4ysJYss0NbvxZ+OL/JSBLxJydL
oaqdZMzlO+mQpaYmWhB1cSHpb6QhS4ulH5HkEpKuvQ9HPfyglC58yyDzsfWE/N3YXHsJ7kFJPOQ9
sGbKb5KpHQnXletFkhM1WP2F1y6i6kthvvxqIbBFm6QpsnxbTEHxNVHC6e9yG4dylHcd0EQ+i9u1
H/DBMorFsNb2DYlv18/VNhBtLrZu1uorYWqKbBa4lvWGjh/jMNzNyk8kDuNuRy8Tr2otAnyrkx4+
8ykXZ7B1OZyoxh5/+ANSyx5TJJJpiGOHdG2rNZ6JTneH1g8SesoWLztE2cjzsgKXHKkSGew8beqs
9Xe+ygMUmmH6bJOkfNAEN1E9DImykhjYM5ZzTg8r2/iVJSo+TXFdiwfgrgwfmhrjBiSjvMVGOdT7
qrAnve0HEx0cqE28cGvWqwT4B3vw2uGGaDx22m2Mnw85d+X1NgkJSqa58G/CTeuWHCVqFFBij7We
IDFwnsCq45lakSoNEIYGHABP5HmG+6rOsVqUloBnYtr5jbLh4GefJ+uLl2QD0pZbqTugieVjRYHD
zdpaa75bhE6+57VPUE2ww3onJ2/Ozl89jq9+FnB11k0Y3ThIpU+Yb/gQh7NMHvwmXJ5rxtu/8NwU
eL4z6VDk22OkgX3LeW9DhAAiit+6yzZOrAmvqmVqihPoews3sZl8bJbuORhln8MPZz44PPasCmpy
sCoe+3LHvaSOtw2VF2cCHDzX4dvnw/JYw1URX6WHl5Qr9SqvaZ9x5NajW45CpKDtwFpUHRk8Xefg
Q8EFV/Bp1lgwsHanNtgg+HblfmVs4sAHCZiI7+uOX/UaI0cQfLYRtKjTlI/jVO6CQXuC9PTKnTa1
c/jlnO0EsqfYUo9FO/U+XlfKa6Emz5HZz4yOnnmTGR2syIn+FpBdEaaISVFM+k9ioiEZ5NTRMeqX
jsC7NZAfqCF5TXH4HipSiYcQARkuN779mooRMcQdSxG2cCsgtbLqqbruCVd2u0lQ6b51e+YkxwJo
rN9slScU5bBEvTockYPnSfem9qnK5JGfoQsdhraNac9yV3zU3K4hze5DcF72VidRvRwzyJO92Caw
Wf3TeYvCOFJDJIuOY6V6ZNW4TVjjirGqbEFGmhTaNT15XsPAmDRQ+JS3DtD/rVcKxz6vql10GJAX
AR0vDR6jpwwuh/uGFaA1qRAI+jtHjiJ7cUo9fS8EXZ41txwEHmu2v3oAPQS17FyP1JTZ5GwROoPD
nBU+e11Q2K+sdtn3OuniSlZ2+11RvnVRSTnKXW5ZhL+nKsaXV8FZOGcJMnUdLzWKRiG4t6c59+6H
sByLlyHPGfuQmfqlWonBA9PR+O4vkkwUVgB+YbDSzMezFYb/JieyRXANwHtEShJcONnbAd5iDV1h
uzCbumHFstCD6phI7GIV04UAba1TNiEQ+vM8IrvHmLIuO6dghNIY/DsbigqiX6PJiMcF0YDK3BoM
QPtA9+vHlLH3Y7xXio933dqfXlyIJ9XBUNp6bHQk6Zs6esgBzdAXyEi2Qaob+OHXpAGL7vmc2pnp
54+JKF1CNDzTNJNrflG1DMaW29GaBZsuYb9iPwB9D8jo1gurTVGZ+0DH8TNMbilTG8BRsANiPsM5
tRGQDqb3IOmIieT+rqF7c0qbbprftBexZPXVgtreTD4Z0makIGorHeAxFvPXeZ+0Uzik5+mj3CUl
osNm7iPgN3nc48hdNCxlD8D3J+MxgOjVqopfecjnZ9P6XeJuyUoMtKIwjKuw1VdE1Aa0xwaMRhXd
+KbuarxptIZv3Zje9o2xPLAeLMElLaReb18mOFWyrRIlZxAWZFjLXVIO4TXXy4ZdaKhUtnEtli+O
OGvIec06v7YI7SG8qGbysDUZrohY7+LCvcILxHABnW5MfdP24zHOiz7BkV6zoof/l7szW47d1rbs
r5wfgIs9wcfKXqlMtVtb2nphSLth35MgiK+vQdt1uqhzI/xQEXXLTw5bTSoTBBbWmnNMAOIjvXIn
RaRUBnrZyZlZxRECbN6SqUr9oxcT9jsPVU15M8yN8vaIUUPwN8afzHZ0md6GVR0G5wxqBI1Xn6ab
cuKI0UeMPNtKJDtuPwdEdaTYHS81XxxtipGZ9CZeYoXpWqSsVIVG1D9hxEG7hr4rf51nOPFky2bY
wXRlDz8mdNuE4NpGYT6HpMz1ti5BNnaV9h5yW8lHpbQ4ochDphppn/0jIZOWhp7w79a0g/eoSuer
NyID2OZM9u5Ymvrdt/3UOUBnmHHIYME6S6XCe0sHFjONJcl+tqPRD7PxxXigLy1e+csZpknmy1+E
sNb5xBL649YeMGZugkV6H03YIC+MgbH5dtjydHqxnQNQHslF1WmV3Os6F+8yl/33pc9x7aXNRFO2
Y2bzpqkWHuIYy9s8LMUrn9Z0QweapmCIrmdCZWPTTiRlKN+RlOh86Ttju4jNdciUoNT9fGwG3Adx
N+CVnXwR6S3xRvm3mZtdtSlRteujmiWMaRwByjC8aADclxbW7G3TkWS0s8QYPkO/H5NjkwbQ1Sjx
maWPUIJfJaUKY8KCLQYfas6wbC312cHQGLADYOJkWuhobHwJfQuQPGgN0OL6He0C4G/BZcYH/QQZ
mVE70i8Fvt1Eq/u9yYoHADLil+8k4mwUBSNdXDt8q1nwD6uA8DEaR3mjwooJpcwLz96myK1KloIY
hpsuCom6InkR4tnSGwh3hDGmd34xRj/rKnHfK/YatR0AdIsDvWM2BfAAvH5mnV59iIqqs2+4sxWX
XOv16KGFXx+qhgHPJsoMRmSvYHPYjKqGmw9fpuqw1y1UoR29Yoa8uOCfSN+q6PqCvqXnMPrrl3cT
MteIgg6Mtj1ND3Un4F1TybAGs6jp74egyOGfBxl4KFOzNYWYlO/DGalo1Y7K2xrEpy5djbq7ASmS
e4c8GYLmgANV/KzDOKnAcSdTdYFwMKS7gd9n8DGU+bzj+UuDZ4mtrt5LykRNq7ky+IMCYCZxllHk
MRQl6J6Z/eBfsgCfOsbsDqtGn3cPZbIQSgByeoxp3gZFAPC5YPQGtCv6Ycdl9lbxELxot4taxsyD
jjZtSGNrS/em+kxkqHFsDLzdEm3ipzRAVjfKw1q74/m23us0om5tV54EO4D30jvo6miox82DwiZB
x61peD1FnuWfkN15EY6Koye7KWj0DfCivpDHEoa7uS/DozcoLNulmQXLAjM2JQhwxG43OGY1hPl1
D6UuRxSxZYrJvWfshLkk1MiAxJlZACVhW2XqL+AWMmKd3BPkIWZWlejU6vhMUajyJIYvzUyi8rbT
6zaV1b/PXD1hJWc2e97fKFocVOSGE47pciLepkouuLypQvY8UYXaj0y2eZPnFkgjNRWjF0rEfCGo
hGHDtq5ccNs5kxuizXynObq24kTUIXCLbULpsuLHFd7cUKT6beAqUm/+etvomn0niaT5Nf5rj+j3
zsc/Gkj/3ZpLdF4CWiP/ub10P4x9o/52O9Uf5JD3f/sff//X7G83Q0n+7j/3qv78cX/0nWwv+M1H
aLYG767aNRdl2x99J9vzf+NCZEH84b4euv9kE/E8QKK0Z0K8JdbaIv9H38lzfwv4IWvI2+/+Dlru
f6Hv5K6iu39qkIf07jGxrLFWaOFCXCf/ZhMhySNwhJ33L0SCPHH2eldc4WBE/PyzGad2n3pZuqum
rv0c8zHiyhE2u6nwAoxnbftRWMOyZzs0h0yW/t0iEiLvRN1talcHVywqdHA789VbK9e+qKfD1I/T
iX663FVVshwV13KYHK7Y+1bs3S7R3FzsRWfHEorP0Th43pPBe6Q9ApfDLj7csF5uqmEN1jP8NGCd
kHICXBOE26+7bl6ewDoXB6prbK4916lClSurp2BY28aY7Zv0thkbubMh4YTwBTa0/t+RJKAIM1l2
Jwu/vwll+Wkv7qOsq0vW5z8qgyASPwHM8upCT+jrmghE87s6yAbaGpQEdsHueYrKi6C/hGrJZMdA
G2ujRPNOcyLZqwavHzVse+DOIvYGvPoubEcHV37xy5EYy2vARuEozCnzi890mSJOpOYZDNZVo23e
hBl5NZmK8KzwhG6nIf8MvX49amElSTQ1yGat/EuHOfuGsPb0Xo4GzNjYmOU29sflGCxohS2veag5
ieEM5TiddSiPKJHKTU8ZctEEv08FNR7z24e2e7eYrG2Y6r+XioQtWlpyY0FX/P0/EafyPjOLrRfs
1mZs907NF+M0qjYzDT4qfPHdzuxmR/9UbWt7vKZLgWR/lQCj3Sk3Mg24DGQ/RIAGeOjL907P7SEs
F30eyj7jsyenEPQG+XTNpMe96sWyHWI0a4Qk9FeceY9OlPQURbR42l4hNSzyXytMjs4Dr3Eq31f3
5y5KYKVVVvPQGT6PLE+nA8V++97mkX9qGNduOogPF7eumtMsfe9uWZeOdgeMtzQRo0ZNF6RJ0yUM
Eo8pgVl9oAMK+qcyKdtP27a6x8xMby13PCeDfWMi94Qf6bMF743ksnlOg1Hftbp+hwbxHHs5JMC8
fh54tXk3vNVW9WAPiELNrNPDAHVnnzvVZzgVPxZurzvPg0lKgJrYoJ7S57opPSajLVadlPO9SsU5
7dtnAuCxkqb8vcSX/HAa/4sd2o/YrOqjXxEqwJgq3xRrpgKVY4astBp23FCwhVSF/3UC1EeREAL3
iwFWbpkxPTi9fxq1SBhm189odVqi69Nf/mI/qlIiN59Kll1W//LbgP4I4retx1UZG5BVHzFZLIeY
YKgtDNuCm8p8BQH6bhAM7ERSN6cy563VbQirLqWyQiw1NzvmWcmFrAdEmzGoqzExV9Ik5532+Tyx
KriHkpqG92K0L63O9H3mDPXRDMMAFC4ut60/JEx+emcLlcHfzrb0t8yR553vdvOuk7k5GLOUZD91
b6NmQ5iWAISwFQ/HrkngATTRdzfzunMssl+x9I4+w+uNDSwBTWgAWKDzH0AGfNJxdm8CvHQETpj6
GCW8AcScwnoj2mzbRfANLWG+8k7CH4isa7mGKjWysHYKxhCONQd7+pDSGp+vONTRUtKBhz2aQ7iC
YkAkDTmkGS9tiNKKueJYH6fE0TdhSQXtOv0bbfrP3rE+JIrhnXC77EgkjD538VQc7LXM9gpM/AW2
ja2EzbwSmNhpa+XsyZaECyohobe0Lc6TlU+nwq3be2725iR13L3RvAWuJtv6gm+l/2ybAEtrRrc2
VtP193Xjjyk+LBQtm1rySEU9jlRR9MuJyxWKGfajk5BoUSEWRUcf6cf/rTLkPxYr/zLu+n9jvoUk
/b8qQDYUHV8+5qz85zrj9+/5c7rl/WaR6kKJIQHSr+Ot/11luO5vNmkkJOTSkHH/GNH/qbp3nN8s
/kHzSPGB+G7l8g/rIA0LAFp9MhKY22O7oFPm/DUk+VpE/GMKHzquT0nq+QgBGJkxafq38RY5pIUj
DW13eLOD/Ql7msbz6vzof8Wtm3YDEpyoh49A6umI/cxPPI3uz6g8gAQ6CFRpB+hovv/019fSf7di
lXKQ2s9ickfwsU3Ftgax/+fS9X9+Lj//Rb7xf/z+P1aR8/dV44S/kXKKtZn8BGZJvsXS+HPV2NYf
C4qhIQvNtnyGhn+uGuLjsWmEwLtQhLgr6Pmv1KY2T8A/rxroDR7HJ9Vx6EsMIOG/aTfQpMazaMf3
BTMjW6kqg67fDn1i0erXRUib12uCGo7pEMeb3l36s9vZ8MG2ANx6+YQENkH15fZUgP07t5oeN9aM
byvccS/EVb+DpOuF3///X1L+GmHwXyyhevzov4/Z949/2X3Wb/rzjrMGHf1xqREMw/++VKjdfiM9
HRO6z1KNMM/zLX+uFSH93ywyQdZtwcGfTiLCX1osFqvzX9ZLgOMEz9F6l4G3gyb637U+7YLitc1l
xKhpgpPWO9W5KOwokzbSV7ePHVSWA/YyFNKVGn+14ZCN1kPs+bZ4DEQHR6QDdN2TeoTfrqg8zksm
8YO4uhgqoYWWMpry7oxjxXjxnZVpT9MHRDcKpn1YGDtCqVXG08+D53s5Rb7oJq3OtUuxkN7R7URv
DySih2uNIhIZKBbu0btvRm3ra0sT3duYyEKkCbRl6X9Yw6iq/VJhu/hOZJUEwZiM2C9zxeB2PzF3
dI4tGZNVc8b9nFChjfEgENUzNpMWSCyPhh7zyDgq8tWvOncQvVJ3pA5ZKrs4TJFvLiVlTXHXjtOQ
nYesZGyzGhG65jsxiNX4ahodP/Hhkdo2l1OY7nJ7dtJrPDQRtsHBX/Y2+eg7L50jdIfJEiFRChm/
oxfw2xd+Q/1BBF57p0Em9htGJ1Q0gRMHzcmPw+U82AbDETEUTnqM+1H9KCO3G2+XKg0IH4jRLKM+
AA168YzIjsx0pHobCT+9QSdAcOIQeB/F2IPVyZYgdTbQOoKtoNiPjoy1rS1UTfurUgqecRZ6Fsjs
vpgT7AlJPm4LPbrkBlslRueC28UG1ZM3nMe0b15nGOz4vBdR0LGpIAhHk/a3woRmOMxEu4LbBj8T
w3eDfcA2tZxyf4CpRMM+9JznPmX9fAXbKPJfw0SfFlCwEFyzMDSF96IE6czeI8Ju25Nj49wgnZhg
K+Buim576XTFJ66j6ihHm4F9VlWnpfSTW+V4+Bx1ED2rCeYZRyYIok2KemHXBYW4n3Bl0NWSFTV+
SBd6WXO8orl4MAvzfhC9afUuO5UedMPlbwvFytoYr0laREr+SkEuHKIX0ZqB56LXdijCxb3RuGNe
cQvjxDXBAgwwZtN8qeQwP3AE4BqH3Zx9Mb2GUi7anvQ8oMDtSKxrM6vH2g+LLbf4eQDXgtOIZpqz
EAe6JxsiTvd1OiwgtRLSEEZXV9vSdqntwZuJfWqqPruqiizZbUAVYN3W3Ezd2wziJnCtVCSCy0o6
RPAZC4EGrt1X2cSr7DPVfA2aqlYfuIHcg5Va5hRjx0pxWKU2jQNnjp2fPMFkMax37oqPTlzSuPGG
E34P2qo1ipHfB8/91yqsgvRBp4XeMfBz9wOXMDzro0E90nrq5+w37iuNg+pEpqh4U9NUxKgBDCcN
wu/yCgofvWzrGTxxAM2BY2AfaYw1sDgnp0fmFZnhnumixycPNBbt7BQTi5dMLU4Q0XHf2M0z4/99
NM0THQ6SCM3WJCueAAafu58w0p4MA5G90hk965jUP3n1WjuxHi1rIr169Msw+R64bv8KRK9sb2XT
SX1CqjEQNgfvpthPOFZAFzCnPc1O3dgkSQsnvmgvK69KSgxus25eO5U0L+PizK9LsUQ7CGi+tWOT
SLZu79ACrhOkfjlgXA+ZXt342KZJQKBhr70jAWjJgyppQB2TaQiSLU6mhozLdoamkwt5QW6QXx2q
1HGLTb2/DkA7GCk0/APLfSzGXZgqWiZu5RoWxBLehV4SM9uCKwqISYXXIR1kt/MqWTdH5bjdChgh
+BU3OxJsOfVySyhDcsfMqSp3wBSdA+RcMj96z6AYhH0sWtTb7B1bNYiWlF8zetuhDs1eMBoHAJTg
UKfDgSIcHXYeXudO+V9jyfYND9GoAaE4PPeNBkJwrYXNGESTyO1/c/omfzBtEk27GPvZsvUbHE4M
1UYVX0Ssq+cmWIZL3sf6uQkjUgEGod2dVfr2E64d774WSfy1jqtO/DLVKIudrhvGoEtXJUHNfktC
WeosZbyDuxk7WxQ2/oj4pcpAH+1q/Afx16FySVTxlsjqHjqoAh0g535oDvPsjPNj6CNvODn1rI5D
lvnvBitJu+V3zIzIMA1Gh4AwjVOdAkew64SPz2UKTOayYly9LQjbjXAzqV5jfPDD7ImGh7g1QAIK
pDnk69L071GKxE2ot9y3m8fAb1f1hOuNO4WN4bGRKPOI6fIZ5dC/hrvdLsk3evPzC0E1K1ah7krz
E3Kn/5ayL3WbgfYQH3NZkmDCw5QUkawOA48n7ROZOnRexhXFlRNEdN+SOo1cVufpNZk8xtEiUHO0
V044trvZNwABo65srBP05nHeyKxHwcN3js0nHf31V4wVp69T5MnJKVbR1KAsDWmDRAf6h/y/FvBe
7TM27hw753gffLRkcAgSnVXRF7Sq0MZSyISbvg8J69o4I2DkepDYBnlpfVwBFLMacw5Dn7SjrJFg
dEpRtweN5o1XNLHHU+mOpDAtNIxmdj4XlbCdju7BtSxzQHYX7SEOrUmgXgdaN4TPZhODYauzHAZN
IosjguQmmSx6GngRKpRrwHQKSCEVB/QWpRQZOJzx9oOuLIG1dEjC+Z6aaWH7y2Hym5F3KwGbMxK+
6vofqmo9eWQ8SYCcsSs8pRtml/bJxY1YY9nEmrgpOAhrhiFalC8RLie971DYDttxjnOsiE4bHXw+
sjsxV1D6ti32H/6oGuZ+H2dFTZxazgyK8nGYjxy5841gDF4BBFmB213DxxSVsL83MXRbEONOOvQ4
SeJovGl9YxNi5Wvve43QLTklYdS3a2trVATgVHN5Rf5bPNQR2x5dlbrVp9pygaA2KPIemXq3/tYH
EWq2NnaSV2JnSIscPE7aF9AH1herNby0KfeiF4uhotwiA6ifgA3I91mV4lvuZlF7jZXy+3s8TMiM
vBExZVvludyMxJhme8dx1EM3m4rDmMF8iKIKOtJrQSrQJ+haD+P1ONX9lmCTxLtMJFHXQP+EPYKN
7okGqTuL5kwEufYHPymivQwR6Uk2PmnbOkyoShwG8m+o/SyLfpA1Ap/EqFeXe/T3+KvlCCVjFJYP
PH8wS7FFnQaDFlkfUGgRmRytGqfce0sCtoNcItEC/7rQ1ZNyx4TOfiX1/GyQBP6gdb68LXbNDlkr
TUp2YXfIvEISv3AItVHwqERHh3RI7Va/LFjq2v3g0yo9AJTKo0MMrBMn69xHFz7ikawEAeem56F6
NKJ1PjR5FRDQFNfhbTE1PYwhhPi8PjEV5c6fa/pa/eTBrwmtkC088zwV7LFNIsSfojxsz32giZMv
Khk1t72FU7A7usaYAHlkNMfNkZxl+r6wjOYvy+QVP4ZwgNcd6lLs6DAqAXQ+lRhQPFSLK+xUPhOe
KOxzrb0i2xUWKVxw23OiaQiitNy7hXzkVUaSkvEaDbK/NiW9fGpdTM9XxI3Nx9QXATUIfz4KHNtJ
PhUBrOODX2OtO49+S8AI1p+nntWDZ8CvwvajQyaA/K2aZL0XAZv5kw4m0z2WJjBskgatGrhTB/5R
QCfX9V86lFeoSfw+vR0QoMmtghlfHd1Iawu1Oli8TRrK+TMmMtE+k/vm1tu2q7ELT42KXsYUvfpB
2bVz8Sm5XGDtKCIBTMML2duzQuMv8i4APT/OCRZVjqTikCS+V+xR3WWnRZWRPpcZxMTY9dvQ24SE
iMHp0co8jXrAuFMLI2+62rYYkXoWDF1yOjPr0Hns+Hwcyr/EZW77LAv4XAdGru2vDNR+yFg58L80
64nKbLVN7vJpcrNvgUDzQCO1xj8haeACQmhN6CHQwa17DmtHflb4I5gi+DHzlrLKPZRQI0oMTuUg
23oiT9+Jk5jFLccustki6cPhQWaW+xMXZlGjYcgnpIrcE27CbiQM3TIi+dBQd26N6oPHCs9WdmD+
myoEU3N25dqJZpSfPm6wXTs8Fgt+2wxgOugEIjgIwr1d8gokwoQz9kfrpBiw5JRYxadXAjT5YSVx
NQFE7t0eq2s2U3HOQfWJrGxFPCnCjXtgzgESKAq1JPkMC3+19iMafHW1HL19bon0qwgNwom8bapH
FDfhV/5mDMFBy36wQezdLexNg8IyVhUhOQ9xM74oa3TiK0a4KNyzK4EsBb9QuVc7Ev5yCDNddl9n
NxiyL3jGVLoL6FwVT9paqv6Mcy5rsK4m3PkY1kk0QjqZLes6a9bDvtVDQiZ23FHfBRxmOL+bITnC
0Fi+eLWxrD2hpzOimV7m6s7RQfyOjLmhzEVxOeL1nMySIEZyfI3/FCLNz9kaW/9FB4UzHKs1hyUn
7eOYLV3yNJnQ+mpL6bzgS59uKisz7VePOf+uD5zxm8v5JB/zvja0uqU/s6bR6cOhBFoFhUh2wITH
JuuPEBkSSTKNS5BFLVsPCZJX3esgKU5hX8tjhsIJRU8aHnuc21dbkzdmxYX9VVjkdq+2Er9FxIEp
EK8RFptcUcLt/LCKJib+s/8QmMCu9z2yjhFfkueaYwf2H8sued14TYoBvS/a+ghzjJy+UYamyWZa
c26sblkg61MFbeoa3gTZcJOzhl40mb3tZB8QU0vjt9tyCPJE15HflK8pa6G+tr7NlUKvsWOniGBk
yg2Gv1+quBqWQ9l6DhdhNFpbunX5Ma4HfVMJWXxvqPl3MRqTZ23VsXWH0n3Yh4Sw3OvZ7q6ePdZc
IHQVciFfsN0EoVXFH9IuubmgoB3uSUVHkDExQzrjuNZ3s010xDegXQAyEEDCHV/C9BaUkrqdGLT8
MG4ZhnsCbaq7MvHUUUdJm2+hBKGRkTV9n50JC/NUE2WuGItmzLqCSI/PBXo1RG3MV0hrqg1DkTFN
hx/GT/uX2A1VcB76JiVoi/SDmetjGL0EOM2fp9RlUldwe1lzvSyswgKr63Hy6uXDF4v9LGbP/koS
VbJNeiNICW7S8dhIB1UIGjQgRapzKMqc3NwNQKdhGErQnINTABnPx8CjXisZ4UV9MKPd6vA8HwVw
o/tF2vIYKbxCRISPgmnfMsibMdXuHkhLqi8T3sl4m/VePbFKHLLZuUTYsK96JHPEk5Vbqx0ADAyw
yIo3Pxd8cJakJborMmr/R7ujin3gUi3jn7XKk7dk9rlzalbpGUpP85RDRZ+5kndtvaMOHOv7xkZK
usl1GTm4LC3rbCrX6sGrV+13G9lD+DYKFeCVnWTgXQST0fWq6lwLbq36iRPNf+/c3LqRC9gttHRZ
9VZHjVzOvd1nW4ckgUfshQTETUVfPCMI6si6WXSD7G8QhIKYbJ5u/SUGJZLMyHxv4rBu3owX+h3D
3yx+SMwEbTgj6ApJJAcJFTIn/slESr7oiIcLp6O3lLdFGo6KGIVQEOUCz+sDKI57dQOCdmz4AXde
NqvvxvPa8tjQUwL0HyWYbFXySt4TyWmTA/R269qJviTKZkTaNw2BNBrkfDU7/Q4wHUSKaMra4Y6S
ODxw3kf2sQkSgxg+TGA/xhVWjQ4fev9oEfvZ7czUiwxZXc3KsUcxo/xZunTmbO4Cf6K9XY/36UQ3
YQoKN33O7AgmHkvM/cDN1d9mKkOK6+d+GJ7tepHPEDeCPU9LfnT8pLjxkjB+9IWUD5a7YvMgW1TB
CXlisRuBmJ4jH905jQOnOeilKV5Qc1enqpradGMSLr0HHDcrFDMgb4iE0dL+Ogbh7NzilGxwIbNg
kBe783gzsVVV2wypFflFzNclv6qP4iNnZfSc5kb06K1L2OHFVJrHeEzzdxH77Ldru+HaxyWX/4hM
HPTlY5TzxYFQJ1Gg0N10sxTfKKlqUiGCqP7Rcpjtypoc+41yem7rQvTn1HO0wIFBF5LKIWric1ej
rtnSTrSvKEyVv+/8poVt7Nll3b+EY9lO94UhxvEX8UD6QXIqLXe5AVlDOC7tubmCwWRikapXtOPt
sm3TmfQ6NNHdvvfLrMh3pgpm3OyQ6Ia7MHfHcocAv7y2I5L+FzdlnoyfQ6/gBzapYKEkHhZYQZkI
6Pk6Qf+zrSvrnemXRMXcYxY5pN4AQwglJQicRwP5N4cCzHjkoWm9cdxVSzwekoJLLim+qf91gd9y
B6oOZ0nvK4ssFCL9aia/Q30JqhbRnT1PBJrQpfyR02UhAy/k/nuYIejBzcmj6EKR354CB5sVMh5r
uedRXl4qlKZPY5ysw95sTj3u5KHaZfgeyoNN5s6RYEMYNAG5q5hhhEr2OSTFNx0GxaWAScguGAwT
7JqFBbKf8VvIU9si8iT70SX80cl41HYZsW9vXeJUBVoZOT64zjK+pOUMiS4y0itupAvbYUvcVfal
SlWPL3WZVLTrDTKhXd9XgbpkKQTNVlnWezkUGVicGi4+CUuLml8WW07vqpXV29ygGSePlyg8r7Qo
VpkYIZ/X5EnhJJpe0mVkz5ysjohNt5NknQYeRqQmHqLlyHZaN4+M9CMg/ksaFo9eGdF+E0nE5q2j
Tn7kKe2WTYNYG41CWLb3TtHOR8RJ9bvp6uQigmrZ5amY9hHxbVgs8OtDGg9md0MPxD9l6QoqXOiF
r/aJsPgxdZVzoJmWAsbsxFG6o7jU+OZOqp78m6C3gV03kfVe9LO68He19zA6BIERALnzBnLPsU5t
MSH8Ef7PWjbkWJRqJPdiCdojXqLkZwZH+6XoyIK+ElGkIZ7OS/yaV2X9mNQiP8UjjDICkgiSswG7
FqTJirmB7208wp6HOYQ8K0g7p5eFdnM1ysnvbmm8z64Qww0iW8S3QUixjQkwP7jFkn/NOqKnyXqY
1ZgfIBc27w7NeB6jsLEf+9hPM/SS8HjPGTw4JCv1FJI5BFMGwdiYD6dRKpgnEY4IgqrTiOiS0YHF
dCw91Qz0AZzB3ZVoRjn8m2ahtre9NLqNgZ281niQva32zEzrz8nFZcrdLvxJoxHVRawlSgnhWLE6
VJj/rpy/BJzB/4yOs6bmdYVu7xJC2LwN7dhkPkAbGuknCNcwOvACEIwLXJ9LMEHJVPk0gm8NajXv
MdoEMMaT0aHdLp3yoVmm6S0mbOMLLo6A3FMvZRDh97MMdj5suunBS/EHSEXRp7em9Sq6a2WaZQ/K
JpLQJ+G+v/PwxICfHZbU+sW+F7+huQ+acwAi6qryznmgw85H4FbiBOECbZxjA6vCEec5Zz9r8/Yb
1CT5MRGld43hRYJRLLo3iPLFgAFDUqEaoeTJdqs53/UUntUBFTxtS7xhc31ioxGXhSxd4I9ljO1t
IJ32PjCyfCx1utRn0UloLVnQyg+Xx9vel74bc8qQ6gKONS4OZGfIHYMm7FDtIDzSTLMacb4Zu0Cj
VCokZ0vtNXLbLDPm+4Ev188jqajHypH+eenK4cMYIkF5St2JZI1AyF2UCvfkR4SZ7GQgslvCAteY
x3Ia3tNR7ppu3qtlSSCpOL29KzxyJvFmkvPAHr4cWumKn5O70E5RNRupyXqaMlyzJ/SM4OqbDfX+
8ikpcsgqGgS9XtHqe1uV3vfEmZqT6cT0xL6i4W6VVXyIlYgvvoMqcR8yvEmPQ94hfTPQB/K9305A
dEu8509mrvNwr1yiGw9db9EmMKXOt1pa5Us/xcOuGtzol5WP1lPS+M1rmZj0kOcqal+z0Vb0rCpR
FXt03P7jIIXTsIHY1q/eC5YrrXO3ObsKxxXrcRk1u2HpNacuSpD1c9Ex7RbO2dI90hrBmurnafIQ
tmkx3JZLNOjbdFApqFHRjPcuTD35pYZ32GHJa9FdJ/yn4AF3dUTIqHTlETJvx9W+8efb0fMxnyQS
otlRJki9cg+b30ZPfu0jBMz9iWsVsvzjKHlY2IRjxl1B4fsHS03S/ZZGGlArBizsS7lxyIlvbOF6
hGXYub2j40lMyZZWRXDbZ1aFXQGiSYkzCYU0JebS+t51pkb+HhsSJ+/KXs3NjdeGroWvGWjUjvDH
Fvn6XKSvkdcNDGCEmp7dNlf2piYrDuYb7OcNRBMAtBwm3jZQRf6MyG62d8BpbGreXCrI3L3acycc
CUTz6cmZnawan560cHPgWSgRY1LmNVpuEIwimjPoziXd3S2BiiRJ8PQ/G0tiKUn5/cSOILsic3QU
sIpoon5Gbmbnmz7twje+d3pKC7e90ZLeK7Ol6cM4o/NqRcPyRebrmMrDIDpisE1AbTutayCgK63r
c44Ot/xaztEsLjJEA/foewlTTzSLTsCgLmi+ANYKHklfUvW5yL2q3hkzhJcF4zkX/zBu2scaEF9I
LK4zkO1CEtiqp2jD6Vs8xE7zDu3XVD/NoA1BYWHI9d+zURaSowQp4dGNZklEdQr/j1O/GOcffU3i
zNbEk0finZ7yYKuZ4DHN9Bl1bBeyt7/Tp6JdRsEyf7Sji6Ov4e2Exh2SfICBI71b5gD2BkcNXakp
BVJeuUMNId1e/PJbMHTBB1AYLmeRtosT3u3+s1mYoWy8fGqHFnlsYfKbnjZ5csM93D1PsDiyrR/A
OmZS2Oc7TL3htURfh+J/meANdlKRUVTADDhiYkvSLxw0YU+XJwjRII5uRolCV2N6QXkQmzPpb9XR
X5QO7shGjhhT5o5vr+aWsVVXx8lARNp0GEHgFsPaW6fv8QIXg1VqEjX9wkxonDP5h0165kP1bhk2
4Kfpqh6gBjJ/4+2i0q/sLzpQjT7PTdetp/ICg5/JPH3S3xvu6ys1iACcCafSPE/zc01i4R7NxvKG
C5uLEajqIT2X7BbqRnfZTBoPWoSboBOQc3NJn4J40bn4pLku9lPUOnoXYYn2jsCYiqvxiV7nctTO
/4uj81iOW8mC6BchogAU3La9oyclUhuEHiWh4E1VwX39nJ7NRMxzIrth6ubNPLkrLc07fAvM8gOi
7dWpEvd1CSuHzLHiro6jYDx5VS/3Voj5nHPqpJ2IvOJb2vWRfifsRQOirZrceRgcd6rO+NEpGpgp
TAPpIa5sZLufiykj7t55XJJl55a9+wCizn3FmO6OmMGTgnPwsgThjjSE3olBTrA45qb6MDNN6CvI
/zTYAbQnwwNEiGxVW/ZXjuIszmbo79hE4y6sPqC/rL+FVUDyQxwLP3jvgZ9M2FDU+W1upVjdE4cb
MQmwqWjRn1lVq/xQV34fPq1MV0z2lEAR4mjpsXxjUo3I/EUc/U5phqZTb8KEUrpfgM79YNmxLury
W2bn2u45RxQJBIRUMcXdauvFlDhKLO0QyejsGsLkWLRhAtsgAiG/C5xSG/kfQAOK7DiwoMEY1M7x
RSjeEysME11nZygJuYpQK023XuTgSmpcCMUH9qrGysQtaEFXes1ZcWdOn2WQZ95z244RdWaQ1ipM
ACRr8XBwZ4TA7VdPOI+ex2S902E/muPSwpYhpF+U4rhijUbwZk+TfHnaJq3ZYnRg5CVvKrpp79hE
42DJaWZmjYswfZik7bDgFPOg33oWMIQfuTVV8U74KsPjVZcazf4CYsuBONoGgQSRQgqmzWiEg+Hm
UAs9cN7rjwmiNDHWe8D9FCwOJ7zHpiDe+V/DVcMpf5nXdp9zRDAciiMPLYnLRQbUo6ecFlgwsSxj
REDD7p9ryhtmILEkpPot9Qp4kNWELSfazVLIEbKorrIC52uHzHZymF1xDRMkt+UxyyuXQ/KMOA9m
t17IPtB0y89uJaz/a+m1vXriyWE4T7PaZR1Ym7JwOxxs4F+DLR+jDii2dXuiokD6Kg0fosEsXV7S
au5ozMtzM0Z/WxkN0QcheR+83jT39X5qQkX3VXGvm8mRsNcr9uCK16MAtG24/9CXf7ROQZlWDBi0
2bPs5+HWwFGMzvBg3fIRIc2fD4kZpum8qtikx7ZKk+QvBaA+9nEcTPTLnkj8t/4OPtmSAOubg7sd
CDc1Yz0N8/S5XkJAc2SjsfKhCbImhmvz5Ct4vAujXFUU/klFudJXDGTGuwvSHpPoBv9I/gcOOC4s
DuuN1rR0xGntBccKx38w4e7rMnd9S8TgB0esNOziOSkZKY4KNcbnNI7FZNhkSe8HzSZacbtsW+ry
KNmJpbHX2elVsQf6kCoQp1Nm4LUm2bwcTdgKn7AKyNUtdLgSOao1lLIexUAMLj3ybJiEPg2Cm2in
HQIXp6pcnOkvKxiqEg9+bB1q2mOHIIkCVqGp+Mpn8a+IMbi/S+6K7r8+c1is/KO7xLABpg9OssTi
sAzHP/PBihR038J24E0kAt6gDg2bzuD8HWaCKuRw/aY8VvhLhoOjFjEhCSMFs5RD19t02VKBRqoC
fmLlDWq+jGAbnccC43+7nVca054TP2l4jSoiq0G31d1UtG99VLTJP0eH+XIiUSDaW5XXnFADaPcz
G+Nceb+LsBYsu0LULJeSKu14rFKDIfqn64iuE56DDSVpiMu6pEXP8yw8epgPD2Mrm3cBnZSQRkuz
zH/FLEx7WMyCMVhv0N0rtKQNNpvMbc/rjBPh3fqmphCtVE5QQAPoHe8w9iwK9jaqc3F02rYDZt3e
obEt+FdzlrBgnV/3HUFIZAv55ovHYwfpYqq68kfqEPx+1D3ggnpTazcbqb/usvWa1LMmuejRgNYd
bM6zjreFLWbImcqBCQ47L+/aferFaj0kOhPY/odqcXhVrmr+HYc6874MYmhwQ4ji8LxJBK+AN5qE
nerYMDw489F1Ow00NaRweK14YkUsktkKJglbVHJPTUVTsBVdiJhf19WAmYDKl+YQraRB+73l2Jtc
0HJac145H6+fnWSuvfROCgIRL9XQJ7tuXLr5jE/H6x9GK4P4H/+7MGgJObXmMSYn2NdnpBGGs7m9
J/uBXHBFMvqkcXGeCoDMB1ob5/SAObGsXkUrsm1Np03NcMxxuEXqc+aRqcKvJsKGTcpH89iwvkp+
hlREL8kWNikdjVOU+fVFY11Ij57Ls/p5Dvk/p0gI+to2BZGxAlh4T/KM5jKFg+AZWIvfb1c5ZAOi
zuIN6TmcsrY+VJNbgWZsusZ/5fmBqeLInn2tXwsgnNVuGXPD45wSjnq5ZU48Cs7eY14vWxeKjf0h
K+O0f8daiexv2PW2fOWJ3LKJ6qSGtcyzxrsNjqHvCKGyND8YweLstGYoTL8jaDtRcCg9tKknLvKp
/6AaEMxltkwSHA8N9kbeKncCMcARk/3ZEq45yG5AT0v9ueTQR3kDQY9cLyvR2+Ag4TW7/2Q0d8TU
hYlfAjYBYceO5SnKRqpL2FIE/JBPxVKnUm85s/Zzc66j0c6H0BhBcSpyYD/+HjuXaDHTfGDhw47W
7aA1BsuiiisyiBp7HFxhkDwta8z3tFlxmuTqu4zzdRyfRtvO1TfcNIZCZKi8BSZaAc9p/ZtL/I1S
owrVCtpbb2EKUG8/bVwbkQksx8yyi/Lc0nXIrNbSvErQy513nO7r+TePHqTupCxvUrw48Ks8IiLJ
0BRf4bimXUfx/YRbE7S3Gtf5UAr2PPOWj7f3H7LAtfKRKaqGKO4qjBvPLb4+iFJ0WcblCfsJ/Q41
73BY9Z63TOW+M/WSsdIfdchhlWR+PB+0tPyh5L68l2K0JMMiiE/sWEKcdTMwh49AuotLcbj2/6hJ
DV9jTrywduj+2PjKMTeCjqEk/x3qZtsQqEseHTqjMOxCyorhwydmrY9pHMTU08c10HGos5M1+1AM
or03b47qlb6dwT1Q51jWf82I7PeEl8ubvjx7Z0BvTZ9J8Fg6Ys4jdJiG9RHLpOWiXUvXJem7CLnc
wETJR6gM+YHem2ViY+Rg6gSu4myFm0L1007uoAy7cnhudJqc0rhnhz6Alz2tzTo8zvjC6g3JO5hb
PcB3KO1EKgh/r6+yyOSTgkC0sorpiy/CPLD4Rj+8BH6Yw51IBv/sBo7zFYaSfx3ACs8JCFM/OptE
u5zmwN8cN+URi717dfk2tmLsgmUL+Cs5WFp+QHEE8jKIgIDSSnidvGLuPzdjPT4p5TggpVeKsjYO
9D0Wi1TqZvPQ7DyYXw8JuFUWx2jQ5zYe6zdxxyfBHY5ePU9BeVqTttoi1dImxloCgx9PiB8Nk/E+
grfxGWEj3rZ53lBi0hHv+j/HL530xUlcUAwiIy3H0NQgnjmuYimbNOmtdnsn2XZeF20RHKvPomhY
K0fN/E9EWbg8sdqhhXIdKnlSZar+aHCIZhtwjd+flsr7ruQ6LFtgcUAmw8UMB/75O8NPRdwVAbFS
6xe/QHnhbKE6MPjAMIsvQy4hp4PR+uchbGhBSlV686A/0VOcYUzxprzmGx7gGfB8JTvntxYLTWrA
+FjsezvVFfXeBpV3Kv7vzUVWB+W1zACAeSkIAImMnQCFQL4qL2eN1pbT8C6oM0cgWQf14JczfPEk
50LMBhpXgULVxdnFTUL/Vtr4LEWjtdt4reMBCxqGdZdAZ3sMqc3bsnurAfwItXcbgxWHl4rHpdHP
Ph1ITbHF6BNDuCYUfyyXOGPbFmHnTjR6IlthpO6CrsNoq/wyZ1KfscPTUCTx3SKaHIdQyS+krPLg
EyE8+vEaEx12EAst3FCquIv8TA7Uf1qogLyQTOS0XtCihD6Ji9XcvJXblOGufqsclvYoBvEKkLkP
qqtZcqbdvok3SjEybmkTJRcaqhqPV1ha8HGUBEg2OuuMkSB2yDanHroRoSRP79kUBs0jiqR/nTzJ
lqJc+njneF3s7Bjmqx1uQv+c+6U+jaKErdMjzp5Tnj1na4buFK2lOaseVbJqasp7+YufmGebt9wy
nMar9HejQRVmZojVicKL6amfyvyWxip5EJT1YPsi1/rojhMatAjD6FXVCZYysOmkDMeWCrtolv8J
FB7Qb0kYdfK8eG0Bfw+Dw0ebOtW7KE37QWdlcvHmwdtX2mUx6i5rduLUylYjHVUAnMjGP6Jq4pAJ
NFRmxl1vHdLJzVIj3bK+cd3blKvuIcfO8hn3feTth7qEXFiHMdEcAg7xSZoEMJyCiXUhPsBd6Nq6
fhoqg6Eo5iUD/c0PoAa56jZgZ8kPpnJJ346xtReJ42XLwQ9IdjzM5pGeoPSz8THzz1HQnhiMm8Ow
rFD24YT01Emb5ovrubzmqQZwWnDa2MPVLB86CsKcDeuD8NHwcsLbyZ6TtwQ7qVMYk9VAGDXpO1L0
erNM6J9GyOrCVnvYt5hJs43fog5m4Cig/Vfjc9LFK9wgMqYamfYQ+Hd4D0fUW1KttK+sQFa3ucvB
+VlTij0QIeiLtzaKp+eI72HLW9vLDi7PnL8LXlai0yuzVY9V7jfnL4rJGwDRuxaY3mtDsOMEuJLh
dlNTKL5d+zn/WfCe/cqrJVe8b5yOc5Ng20aYa2KoBtWT78bJjKzyw+CbIrb0TXXku+/JTJY3WsOx
PflsPart0mkKjZFCZLOL2G09MzhNzANB/aHxCl/9zk/ebeyZ4KzRso42Wqf2acXm4m6mRM4fGZ1M
jxkxFxYUXfLioiGdBaAZALkk7jco97F7WFIhjxl6818MmEHwPM/avKFAaudAN45Ndpaz68Q9miFf
rktBfWGqq3E39HUDJWcdzyoMnAvv/2J4H4raT3ZjLvr2XGiMuvsugvcR4cP0Nm01w9Gfc6X4U8cA
jBrrvPARWr/28W25+r+R6s2PuyMiJhizqnNLwcQ+z8qmPoo+Ucsx81Kxftamiwo0yZl//8QHX/k7
9DNp/2QzBYUwsHP2gGz2cfuI2SMZUkQiP5sFr/TeAYWuJ/YdreQwqBINVNhQLTEhUCZF+ZIKdg/3
Cd9NYQUFdmGMTEWW+Fded5PkaRzVGA1oyISx5zn4VTTm7irfCRiB2JCBEWTW21Ikk1KY680Gzcxf
gvwGvFNhRWBPSJkIn3n3EyN5zWmltL29cgJL0g31Af4zFZm2fXFo+BQHJ4qH+NwicUkGSJ6FNJt0
FOEFFgdIGhEj2PVZDPt8dqYZ/zKYQQidWTBUPxRtZwpjHfb5g+GhA1vGWLCZVCJpvIhJor9kHjEo
xq0fHJwi78yfkaFwWyVNby48u5zfgqMGnV6B5bd3Wg4/GuMnN1fPQ2RT9uO9lFRldDvIQkbqlM7T
Ck2qzl+y+h4YWQth5Fdn+r7/GVPJVu7AvIAQU4PjIY46MQtZ3lMcgSNE2vxq8WcWVJnKu/Nw9tK+
v1IVrKN3JfkYjiSzk/5fPY4UgfYNnz9n1Z7HPvl03Ue/0GqnA2IGptc6ihLFq6Sryh96qTDc0sVG
O5nJmuCQ4fHtv8nUdIa39RK6r92ASHhj+WIbVIZZR+6OgpGoPS9GEWraC2tIRm5pjQmCMyrk8M5Q
6ilCH2VzgVRRKrzpxKuf1dyYxN106dRiqep5//8wRR355LlJKnwH7oBcSd8iX8jKBn1BQcuk6TaD
lycnziBOxwlK84TaiamF57yJvFRS8RqhRzbkK4Ak6W5fzvCWn9iOOocAuDEwtqzCri5E/TtbR2bW
NUdD2Sh6XAdyVM0rQf55u9CHEW6nstHJSbl5e7BWlDNEjPvDhzv13rEw9nr6ToIAoGZapPW1m2UR
vaTYb/5iQJ6Kc2jqntLmihf0PR5H+KLNsu9aS80vt5bIeLMITzIIi78FNMsLy7UwPJlELDfcv3+F
jmIeVEWU+80XdFcydMhfQT3RYNDzvsnkGvEzQ0frePD14MUesVi1VF3yAWbf/SphzFon0r7dQfSm
+KcgcqdP/kLdRbXtKT/Bf85Il4iTlYyy25BsgzjUtYQawBZynJmDiVBhzSrjpMqfm4l9M5CN1dSf
jukWtnD9kKzlYZyjfPmVCyGjTcmxHZBJ7Y2ktQCBct1FLfD7KCEa7dWNnEn9TRhy0M5XDDsK3Gky
+hYtBl6mZtobhua7E66ar/iiI/IdSWYC54OsR+LVHGamMfnTsXxcH7rSYPcZphwPy4IFrHxQjQLM
KMasLJAsV6PpMJGoMHvS5tCxnUxXCXtonPfzKR/gi5rtooPmv341iHmXacaTme6m0Kv1JXDqJF23
uhBtRP2fv5ayDt7gRdlluYaRM6CicOyyq7frU5RvzClT1cyPSpPWarcsCGUfYeExUhLgQQdvYKy6
uIFROkW1C/N1+Rlq3ek332ZVsQ+JKHMZc3oJczprHUB457I08nvlk6r4owT4y33Qx87wRZ3KRN3i
yop+wPLvY2oaonjBuKQivxsOcFkbs1cj/SjcErVcmie3lRN/rPUAMz8Y283Oi2hVEcoPxKoChl08
qOSYS8R1JiRpBtzRFMjQEwqSRepbhkvZpDQ/Aev4Z0rlet8unErm56bH8CsoXNj5+NlfYBRm/oXB
16VbJ0LYefF0hx+19XwxXeecj+dtQAyf9xLnK/WLaSnPQYkFaiPauz7VT7M4uAMCKe74mWr1pera
s0Pm6sozKdvGI7upCz59XIRdNn6XbBV3JV4kf+dxYCLTNBWXSKWTOAwgLA5+H7k3GJvk6IbO8Aza
a5/a2EOg7OQmh1lKzUuUVFpwFz4WNZ27TgX3tg2La9YWTvhnLVriOGswFL8ixxjYciusGs+vowCp
CCGDi3Rht14NKrwnVe9ddNkSA4srJnvoKjPMqD18AftAWvMwVMQeeSi0zQsW2PTidUH7tmCNTZkm
h/kxJDv6aTSrAdAmrdyM9D5NUCKx4Tz5zoBLdhlCcDIxDlh7xm+xXkvfJ1SCF7dSBMV4TSIRoxCM
m7FO2uLYi2HgL5WrOQ9w6Z7KRDOEGTj1z6j7YUvffUoD8SSm/CUA8k5hKrnyB6/Hk8IQzdrUZyU6
bhH/tHhqLIvU++oTx3rJFPzaASYk7FoNPlgiW3u0t8VFw42tS3H2VevRG0Awpj80Ifv5bZRSLdJF
Xv7Td4sK9qmNXWaYkk1ahdnceQzXSh8ri4ttL/MUyAekQ54ZPYrrNgcpCMwn1ll3aKSr7MOqJVMc
UTe9YlcoWUURJJr5dTm7JV+zcrr3SNVxtrWkc3gO9qlez9TFjS6cm2T6vbRkDcjg4NLpqlF9eAl9
3lthnAZXGRmk4Tri4CIIuia7vhzzcddVszwj9vrqkOrl3higWLfRh9z/CKdcxISL7fJXBSR2r32U
jK8wGQN9joJ1fHenMEJkcWwBloUy14NImCcPdWTkSeeFNzM+u7V80igpz02Z95deTn3w2EdmuBQV
ScFAcao29TCfxVol58no8BxA6/2O4AOiT1DdtJWy7J6Zjvm6YPXZeqAXUojvyGbFCd5bdOJWocjb
VRMHMI3odskXZruzSyyEoGY5rMlDN2ASPPXAg9VB+AvnNyA97ElBpJTYZdKJxTo8WkpWezXsRc45
lZfm2P812cxoywwfovytE5VDfd5dC3R57ubO0DqoWNu8uTVeJ+rINYIHtYQP5DcUa2Pe0x5DQ2OO
nYnyaQdymVWvyTpOTWPpFXsvwEKAWpDYc2vdACwPx4G3ISlQdfye0j/uS8vxsqt7Tu6eSMCE65Tj
NUHLzZj74cviFsT45nlp4KVmYtnQSG2fU6coDmvp1JdlpCp3kiO+I0ttQE34ceuAayDkMQ7mcQE2
ezHcdj0TZxVNO3rChh303GZkX0zJ0BJ49VPPNQc9qnPvLTB5eRkqymJcfL0OPn8H72aIaK5YGBv/
w/JggnJtInlUsYO9Kc9H0Olzn1kUYL/CVYTQ04rzEJvC2YVOn2ArsGl3XFl/XRysOZy9LQHgA24Y
DM5rVHD75uAFt/T3hkSXCg9ToBKGfbJnw2A55RjEyVtPNuaU4clk57JBOBkxUUDvl+hkyk2dPwTF
1TGpQvUroFRt2awpzCDPagwxlLBTaUFzCvYX309/SXJFPyBIWmc74Jq6kDBrDyqw/V7AjC2+jHD9
t8AL8hWHAFuKH73jzmfdS9c/UOFJyq7OvcTcGybBAgS5qv441obPfbo60NCIAItt4zuYgbty+q77
e7sIoceXZqHLosbNDINJ0xvS08ZOHwUb2nPPMve5gKP1bIxfpa85W9GnzrJ/wc4QMkuVGI4Q8hs6
NbxRZwFd7x1bz9zFPqtFywA4wSv8DqdmSX83TZve2CZwl1FKFPkMIXQhsyQLh5MpcK3VlI3G4snW
raHLyWCFcJaZlSFPg+Jd9aIpTrSghHuXnRCHH+vtWCbPyGWYowv6AN9k4DIAG6JZGMHqOf83DdoI
iNlo/cDKMx6qhFecXUybPRhoKikPHr6BtwXKbLFBUBPHQQ9xxmOzrRlyCFp8x85KHEyM8bZ3e/0k
CjcP9xkd93xShdOggnDkeCBh3A07FMz0Ec7p8GPqYe1sQhMoPqB0MtilUbi8hvMGxYJAqShAeWXo
VfFDZEx2rtvBv8XeQHNqQpYiOfQtu3to5R3pJAHIt//JmqTggMqWbjjP/jA3B4JDNTZe1qsxVGi2
aBQs20A8gJJr+hPOA/sbH0F11dES3PMgYILVmlCaRDdKOx7CntpvB2zqI16PKtso2aOmZXOrT5Mp
mt+tD7V9g2y+nPnb/qPfNnhm+RYd7xIhQLsPHXG1xylx1cXxdX0CCtt9Mrs2hjbDZF7OUzcGKNwd
b1HSJJGcSGvRj4JKDt/hYu7DKrhhsl6tFmNx1jMA+sAX5b9cN0wX3RwM/6AFpXKDU6Yn9EqtB+8n
h7brS+pyrHifIiM4KMgkg+9d07xKLqBks1WPPV4IrJPFqYqH8tmRrcyOdX1PW07uRIzKJVnXf2hF
s6MAL1eHuMvqxQ26P4Sm+iuED71siWFimdRaUHddYVmt9ni4OY0IbzT9kQQbPYUgB0oOg7XVJ/Z3
CZkaYCE73trTE4fXYfgkM0LyHIOa355jzk7xaZVjdlkXZ/4VauTipRM1LqEk/awWEj8vdxF5+uyj
8N5qzZa33drUK7+KBf2CisN8/XBx1HBFs+PFvZgyjz16qoZZXhJnwCQXAlMc6siLDxLc4JVfEfoC
E8Lwj/aT9MNb74Aup8fxV1S5J1n0uDAJMGGWKwxbz0THiJ1ICiIt7zJyGlhnMmKI+IvGO+sXvXT9
4uGYs8NhKvczVhOkZ1m4s/E8ZTOJ6SOFhZPa+c2I+Q46GLQJXUlfyx19Fumd6JgP/3mh7V4MnoR1
s1QS0ZFLgc1/hcn0pYzd8LWpNLhXbLjQ7BYXAOvY7Xm+FLvFi/HqGpxk83swYscI1sIc8dIl/WsM
cl1dVaRUd/R5ARSoruWynqcAhMc+W8j87lgveTdds6VyyMac6QQSBN6idkH0ndjeJMi/vuYXgy5h
n1KsdpcMYfzbASHzOShABLy0xpSgcozLpiZrdBCjuD82FSwHBg7ZsvHJnUOoAx2e5kKOe9JSPHUm
xxtqOo9X4iQgYMjHaJFbfL+Wz64lLrHw3+W+D/ilW9YLO5vZuKa4MJ6jGqkCxo5Ddp4TE213/vI7
SvV0GvoRqADHWfg28p6Dgs4//eVGbChBDzPzyFjp+cDpZPV6L7j4M7lzwPWE0LoZKHI4ru1oHnC0
sNzVU7ruSQR0T7AznTNFcuOxn9cKY65tEfgyj+Xlns/FeTMmIDOtVtyqRczGH2nHtPvRhHyuFZPA
XpBO+BQZ9+a/RXRa/HIWLJMeQMpi5y45p3JyyfVujMb+idBRfNZAImGL0tHAFJWJgEVXBkW3rNYZ
zaaZtgYv99vATHPS/693i1VTHHMUYcz8wYIptBuGe1Ve5HKu6APy+geA7YnZrT2aOPHqkG820HHA
8alcucr4y6Rb9MTHVyX14zA2+iHlC7/hGyJgVtFixXVHZ8uWngfCabQ7EWeOTX1h3KTRGp7NH20D
EqmDlv4WF86Q7ict2JIC3EhIAeoJAydJg/egDvzuR9EpyUopjqZNibJSnYKoI4hbKl3xXIgJyrMs
bkL6qSOffobOlQAEGGsoU4hYAFTv7mCCmIUq3x6reLYMp9GP6IJxo8alQ8H4KjnVSMntvgLPgvUl
YqtOFnYM6evDzj0p8kGQZgXL5qDKjp3TC/eZnKkdHyx5kqdalcy98YTI/ywiCr3PmCQlrgb2akfX
yXLEPr55ZxMTX+3hf5h5WxTF+kS/hOY/ERLkIVD9c2ZZ9s45EzOjlCqsr9ia8+kmLP2mr+VkveJY
dyamyiYOHH2jziJxb8MKPZdtpYfpPjWw6APEm5+YVYtfc1KOHd7CGHMs76LuY3CYowTvbnDWK748
fZwaR0E+cIMjGVnEx4ANKdnXbsaY6BXXkjrMr3yqoj9+LMOXKksC72F16ym/Mg9gZOTtPtc7hZaA
8Ir2/NjAmvmO/SqHDBzgXeXlRcg7qoqYnZhHLcU2tNJNz6BfPP8lwovs730aHuEzoIlTcNEQYtiG
E54XlhcVayHBREaPAkdvL9qwbqD3DASKOM9D6nBYT+ZDyn/wb1XDr2Fr7tAlGWW5ZRYYXKKMhTJJ
fFhyTnykXrCY/KDS3CcVkmJ42VMvm5wXW8RHX6ruqbV9bvlogIvs+GkMkSLMeWfdQGzdTstqf07l
2v0L435ud9USEmVuQk5om6i01C21mAq2s1jBJbQ4oCCfIjs9ztk68en4LY7TqB3YKMcqQshOUyzs
D2ucVS9O1FXRg7P6OFkCLtro6ExKUxzpLPt2ccNL5cfpNw0k4/0pHOroGrRY1h5gXtXrbhGij3bY
d6v2oiojnqq8GXasLNOXtp31e4mlWNMljOXrSjdGFkNMWiUruhKrX7gO5KW2CbW/DWDBGt2M1jY5
/bKWD6i6BzlTLO5BL+jR9JLpKaNxwJIEqtv9QivDKbANFSWzJ05Qlxbvk2V9jK+65ORAn4QlpXxv
6Hh1mOjllqk/js9LEawntloLKbh+lG+LtGnyhDmCia5rifk+JOQvVqR+x9/VI3kEQOjswj0XZ91l
cgTAdsfDVLV10tgLvyp39ov3odENSG9Kh7yCOFbicT5u+X3ZlruA67d+r9x30jw8GLA4eN7VtUn8
WKbjvNO5tvSpo63w48LGe8Pin9gX3Pk0rnf0dvCDouKxqYB/1r8kMlj7K3nRcpTMOIQD+FaG8p/g
aCc//LpzaB5giTQlGzOK+DpNGXyfVrU4KojkQ2vvgzhlRMwBMPxx5agPkJNF8OD0BpcKWSgdkBGw
9coaa4NGJOJgA0nqXi+b+DQj9pFdHrhR+n0Au/U7rOZkd++gHba5sPa4OiiKlJDS6H5pfBivB9wa
waVYOI97FKrdaoIdhCoWP3sht9vhL3A5JITMnQ9V6oW/p7joG8l5gZzKs0dbaHwCGEViAPQBQeB2
Y7H1g4d2KXQaH8ooabx9RA5q2I3o7CAf3GXKb5YJQh1r3yB502Bvp01b+vl49FuHPHBh+uhWDq2Y
fhGTCfyPnvzV7z7gB1VD3RSUnPEQJAStIaz1k3t/4UThHre7jQ7ouGI9S/SizeKaylzoxCTtOMGk
u1k/w14JaEey52jmJfhl5yl0T5mJGLjxOrHhUDrkvSGKxi5/lrjs3gYWXIDf2WlgJtw2VYlwvzRl
Gf2rTNMWP1lAiOyEswEK8X3xjVekD2fqo9ygGA5x5zPtlkEn5U7TBxGzXo/6s+REwUba63S90n3e
3W99SbIlFlOdXBmC15HfNV5/h4yyt9bmw08KxHT+TO9C9Ig4tJa7YRziAR4P2y+KwPvc+VtPw+Di
z4mGC0tMnmTsBp1bFa3zHotnRWA0wuHsFuY0UDGwAybUwv7AwE6heN5K78OxNd6vUdbRbwAF98Ft
ooGs+NKJO7OUXPC22XnmQB1ya9BlwR4HvgyPEM8jx/wDTy3OLzBdPJoPcJ9wifbIt3SBimm1p/nO
2B8rhOWfftkgqyAslghEwUQ5OZf0rUT5AevV46La8cu35HDTBF3GFiy/h4Gbj8gFZdlFftRjVncA
2CZkic6dnPY8UsQBLrvP4Faz556qJ9ssnnlx3CjFJBmGOa5RzT8S5u7d+GL0C7fy/AKLyb0UY109
B9MUrZtWpME3Cn/8gFfc7CqK4BdSKJwsQbdh776jvHT46fX2rojk9z2oWomsXdCF8y+/S6JgQ6Te
f+zoq/KRTgASB/+x4McklbJbo4VIlk9+3UaEVjw5/4JCkjxkJf7J/UrcRJDSFMtxlpwajnPtpBJI
S9cH+2opxA+Nnx5BEYR1f87wAZsTN1oEHK5TeY03CdNEfVmDSd/6ohrfhxj7MImSbKqOMHCmchcU
dU0j9Vw0ryvz8jaY6OimhFTNm+SOdwYku4KLwJsWYRo8Gsw6e4dR/y+3P6koR3ucvlzSoACrbJye
u9nO8QnGOVt2gl/rR7eO03wMa+lQyT4U7O4yzKtgsRMYLhvcXCFyfAxG4Yt4+coNq7MwedEFKtaW
wbz7GfODz8AuBE+4miPFJQxVSjZWOQigctbuuB1jvX5hqje/GRLKjejNAh0unSFIRQESYoZdDTK1
b96oj/8fSeex3DiPRtEnYhUI5q0kKlmOcjttWLb7bxLMYADD089RzXZqZlqWSOAL9567Mi9gsSD2
AwazPK5Yo97IRsjJk71jC8RxuY2olMVKhmaci9PbDxxQ7XObBgrlGelK+zqs9f1sc/09Y2Ey8j6y
S/fsVm5FlljAruyE1L1z7izbh7d04wZ/kRBC4gB+7brFkmB5VUvWqQ6zhxKddP4ROY1/0h7CTwhW
Yx9AYFD29GIGu/oDAt9/L6N0jNnrFO1dUTcE0AQ+HJsFuJQr3qesmX+SqrGOc9/c0uumZXkpLS8Y
WDYTNuHdZLfbqew6+YSxwCn3FKUWmsAygPDkZipbSGe32ktJLXMPOYGdQeS4vWZOiETyFFZjEgcJ
A6tyTw9KyTWEU9UeuoFmEkH+6jKttSLxXNrrzZ27OGWLjmqa3aON1fNcobLfwS9rFc3HvJ5M4vvO
PkGRiEyq4llHoxuNzSmt5+joNJF68jy0R2C57Pq1QZL9G5Hxu5Vony6q7bv/Zq9wbLS2BsZGKsQ9
F6lhfamjd4HVkqwVjRyJp8ud7g3C9XPDxHILcqTHwNkwcX5iV4ND0J7YyZ2jjPnkK0k0CnWThHtS
fS2rJfbJjCOSEj0R/NMCpFKcyZb1Bv0Qgk6K9qa9zKmAW6om/D2aGYeMQ59gvbIYq7/FMllnUQsW
HFq7HgozOLmbyEqhNKNmj66K5cSlbdrijzIjAmK+fChnHi+E8RPR7SpYTMFr3lssQdvJd/ArekgZ
b/4LhAPDEJxqttH6WaOWRycbdOVf2AjYJTJ3ZhjqiOB2UC5sx6DVtT9r1DXPq1rWn8wE7p9bmHBw
gdVYW/eMTRQvC9tAh7FH7UyxJ9DY/JmUG3I5MVu5YdHMfMfiPiBXrOBSPJFGZ04pE0B/v+R6tXYl
jowDF2uWcsLn4yNXMRGRaxqR4lBW9rIpWjs/BGM55vuc4KKLZwruB4s6CKQjT5QFYjGqfxgRQxyN
MF4ghOhvM7Bs6I/rGjFKFAZ6BH7L8sSLOaAbc/SpQ+3pbspoSUgKrBEkga7quArhm2GVSYmp8nc9
pI2MvYyT/woxZTGS++COSIKOOtqN0PZ2MkUP1w3+rqk05jgeBvDHaRJh6g4BpZ7bOgrA2QA7qjHc
YqqhcGOXxprIxim1xy0yb2s3ZHo5zcpc81pnuNha3DnPZTZQmifLku/FiMvdH8UoH8EwrJIAyKrP
TquNOQOOlp+9tkyjQePYnc7uqTXSe5NhagFHShHBcQ8P3m2jqCaWKVq7R/iKKK8g4vXhZSZPDiHj
Umnn3LBV59kFvYiEy0r1EruDafQd6YZEIKnUqvG2ORGG+YRd17JNfQcn9aAB3+KnQlm4Qzs8OFuQ
GSgkI5HK+p9ew/rhFmfw5eR9+DJbrjm61sS5VGQImW0h55rlL2GPGxdh/0PelLrdI5YJHwfPrt9W
Ly+muDV6ujJPDLKXCC9LoEgSU8J8pqsdNcDFwojdg29rJhvDiGXduMwd/hGzVLlfLq3Gv6lcsKV2
+Rx8Bo1U2xQBSYglvSMr0y1H59mpvc7jr57m9ZU6mZBbK2NiQ6q336/BkWzNtf3jm6Tp/pYmTNUP
HYbC3tCvaXEO1w7TOYshbt6Afd+KULYM3X0ZpoSu6KAK/7WTF715aQZAg0031z5qC54Ltqy9eWUY
yJsZD7ggHjzL2MkjkkOEiCRkLCyNF8JC3/2wdJ9nyy6ao9HlcnLcGgGEXJqrqwzCKuFG2Bf7CXqU
JqJzIJuhW85564VfrQZA9VvjxPipO45Rlpl+3f1OXhW1Dwk6C+cEy9CrUZaF9AI9ZlCmHDUa8/aL
tk4vf7FQNcUOW7L8T9vSq56CG+VDsAsgPvBIMG196FALYREPaSg3TpCE55yT994jZsqHAxLIbyON
f3QiB5FJ0NZh7CQ+TznxV/VWBMFko9xwuhjAAA1YM0eYZoBgrKccVdT8oUfX15/wNmROnbOk5quX
epq4lZX/jtZg6l94UuzuDYighh0xR2SPbWemgBi4m+KJMwIATDdlSD96Rvba79K4J+fnTlOHk92U
2ACxsLuN7rEq5io7ZblM/yFpD+odJ7V8onAdz1GzBre5dzT8FLpqP9p8xnSRp6k+4vAYXnpAAYc2
7NpvA/TpQaOb6MnzSon/RV4d3fuDnPWGTyFYNqOHBFZF1ZP/MIuf7GQ/5ghVMNI6Yc3/jVq8mO2o
l4BtRfLHr+ZU3vQ3WZUDtLhBJjjuohy89icnN//kSsGUMPtJ3Aed0TktVE7y3LksVRA/rYKtyyRs
JXYevOm3AsZHwfAtB12B2SSAc2hr+5NiL4DEkpWajKsASzFP9GyN2S4AKTwRZYZO5QMTQ44I0DKu
eRZVx9O/kThr2gsxFW27q/sFJo03ZP0hygPDwKxBM7TDfqgUtK4eI5Ybmtp+8pQpKcgHJoJN59E2
rKoMLTy2fecBbu1b2ZzAytce2td2/jvUlOOXPAsZABti+C4zPohvFbFrT+OU1R0aNSHZoTrgTGfg
EwngtL5cs2f6dJRQfVewDevn+TlxgGdPW3xN4sgAlQ1KjRXguwm7dL0qwubgvqLrODia1RM7PA4e
SG6J2E1SL5qEVGS3HqmJphq+6qL273OsKDVLw0Z5/xmdV4ILlXg3sUFUyjNzg0Lq5BkTVlP+qRQU
x7ijSsv3iyzICpbwifdp0i55XHeEnoGgID74V2Des9/J9LaRMLgQCv+M+BaK9xANAmtRNLNJdoZZ
Ka8s/Qj+wAyKSkwEpLs1HF2x6ybsJWzyUg61w2Hb0tNXl2CasVgrlK7PhDQG5G5PlvfE9DtRcWHD
sP0dZDbygEAS9YcDpQ1+E4iLNL1GnhIKG7lj7YRiL5y7zNo50YhNAbURxktPBRuBy/NQlyQAUFUS
nLTK0LJe6wGM9yEcs1TddvZ2elkdC8SeQxakvusn5vv3A0+PPhR9H1EHuoxnd2mqhgvP7/oGaKsv
uYNaxMh6QHHS+IIIodpW+iebu7HYaKfOC2wcWc5rEbqOOQgPeFW8jDZRotQHmCscOnXIRaRVNbPI
ZzhlsowjhN8MzzB1nGzHg5gehCO7lEpiodyUdtLEndOkF5Yi+bXyWhQhueNWb1EJxIQOp8m+2Wal
P1A9BRSSySDNRsPJbwuLZIsq0gEyZXlpVaFhW72y/yraxTfHfKbbLwhscOMA3M4+ZWeBB5YMBAo+
D7zf2w1zllM78zbHHbVOtHEcdqE8U43sYmShZofnCwoZPgu4SwyYbst4iJFAvpp6JTicFNZHBvEY
/FVZM44mTwZDoO8JxRRF4s6qmRV4GD9ha26cYtV4HHrDRCXxF9HHq2RuyXPVLXayI6lnCj9bDiSw
rS2zjCtEQUu9+IrhxZVFIhVBZINnP1J1LNmflXMwjWWaYYyiaTpV7BOhzyTm4GUNu/TCXc5I8QG/
QRk9Lnh+2412c5YapW0CjDO3N1kIaPUHLkPlCbJ+WlszeO9gsiAcmaefkO9wuTCEXUG22TaONtT2
dc+WdeBpuK48tsVpQI+AC27ALYte1g//hKWavuGjOO27haECM0PNx0gZ6pxrPwguOROaf3SWCSrF
ri/Zxw+185YnMnGOTLfzS0arTH9aOF36hDhFopRYJpbT6ZTeMy9iX5anLHY9fGAEC4UuAz7jus9D
bYGK9OwZt5HLXDzmxPI+UMxYL00hUYa6vQtpF+zI/TxCPsnAubIjn9rmuwHRddfXXb+n7cKt5IpK
Hg36htcsA41/H+Jv3oGOsAR0Mle5WzQu5WOmO7niwcY/vC3sidU/uy8nZsu7NDF/oLkuNLevCOF9
cfCxPPI1TWQ5r2IuQP97QXHuPR1Y+6ZNgkffDAFLzSVFg4i8QA5vWVQ1v5PNBBqPcdcgzxN+cqeC
BZwK6wf5x2GRXp/map26G8WnV0eIB8l92nP54Ya7zc82xJnVwe1t6+2PJoBs+E0V6kaPA5LR7jqn
YxHchfAq19eQzOH+swMZuq/bCChtRLakS/o5ddXjysSXWLNu+ZASb+dt+fUPxiHCJKEB09Y+Eqtk
7Novt1qoM9p67L2tavPiAiXZH5+d2WFiQvpWBfLKE2gqhdcdMdam8tR1lBpj6LE31w3/xU1pLd1X
a63zh2VhPAdppXEjDeYAVMTzeRp0fTKWrBnneXxEtnBLqB+C0KC3WXWZ39shFJoXSBgyQQnmyyN3
xloRdd+iYYkZOPifAqTFM37NAthJEzFKWntJv4jEeldRL8DNsdR4AFdAXw/uufgvi6yZlTKpPA/T
UFfzt85DRHaz7y8BpJuxP7j2WJq9KUECb0dE+c6Werf61L6Esdo2OMan0guJaWPS/MgNEVxLuleE
J06G56MOix8AtfoeoPdMcjxy3CcoxvmuUpzT5GMP69UNooIc+MCqDw5u/rh2E0ylib0UeEwgsXAw
iYOg2P6TTdjVN6lv3M9hwf9NI8zPNNPX72yLfo/e0VJvxFwvV5wN7RNumG80qdMPNPvsOEObYXhf
lOcSqczRASbICN4lrWvsJ+8UBAGgH3WzMG9CMYiOSN11urN7FTnxYBVEmJoqFc+uG/rfveawRvmT
dceSrGPgF6N8lwwTGBKNWnI8DIl/9KXHYtu9YXyQKfApGRVn/1blFq+4VJcfMJMWdAsvcdjxYV6R
Ajk1mkkVPc6TqK89H/sTdm33RIVKKeaCC8KVJtRzaSbvO88luaFWYKL7SBh/uUvJeg8OGG2xrczW
7B+IoRpwFjhwsgJcOQ+uXdN8USnEboaWfis0+F2YqyhHzbLeSyT3VJoQn1mlIzEzxJaxthLpunOF
Y/wdmiL13mQ6eyvp+jnk++gha8v+2rYKbBb1TPE+BsOH6kqPr6tA0ND3Tn1P6Kv72QBy+ZM5Mw7I
YMjV0Sd1+rS6y982C6dDnq7eM/E+eXEMefFih1tv2HSeDB6JTEZ242O6u4yCRjyeBn/EueXr06Id
vtWgHT6oP5a4wxmzl00azT9eVwmfDHq57huYAfkm1Yr1KLJvVLIWIrmeX4sgk8gkR2sm0ntnDeIa
Ru70IG5NFroRnt9sAkOJwDi6k1WevAgmCRsuqXLnsvVit0GCyblvHXViSh8vbjHtiUWkzsJi3hEG
nbXh2Rg9gjRxn82cAYBzl+ZsjSp9W4x/xWpl7SV8vnuB6vlY13b4FGAmP6xls5iTTdTRjrOopV9A
Kl3vSBKVZ8XvA8GI7YG9cZ3JZRMz2pQZblm/LRzDZ3B3/LZsmjJ2PJ0K3xv2mOvRRabx7HJZHfMs
Ee/IH4iuQPTMUjUA++F361jsJscNXbrH4RtpZv9KsjlSoNLP3xFiylPtwSAuR2kcVPigIZF4Z79s
irJY1UO3UWAyN37P56pnWFb5aKObpqnaNY4DBasIJhLjw4lxMIllxSPGhnFnsjB6yVg20dIblSIL
s3w29jlhieT0QO9CUFGJI5qs6a+Z2/nbye2Kcnb4Qm84x7KcZrSqVRK9WWGCWi21ntfbX4oIslmI
wuAduRFgsF1U5D5uJhDcgHrpYEf0AENnjgURO1twdfIOOQWNaBjM423nmROYPTfqHGC04aOu0HIr
hYxDSEodsKfb3jDRdgFTb2wSNJ5YUAGLZu6TzxRMnSwcjsO0IxGhb0+gD3pyXsahf4rS9ch3HcUt
cZVXL7BY/2Gp/ZZIA3adbazzrKYzlmqmla0/5P9CO+s31iC5/Hq+1RW6cnFdlygMd6M/kXsC8aDH
yqS3tJ8lFxpAro+UfvdWsI0due62R3mISuqJHI3w0+q9+8zT5g5cQCrPxGpyqNogrB/EiIx/gPq0
xR0PwRRVzT3FUnnvzTfzuY/U4idpbb5vjziuNipCf09SSGdD3+CJtgirzjV4MKkWQIv4DPbMXQgV
vxlNSu0E9RaAKBdxGFTXogkKOJdFKU8h0+bPMNDN3RyMWNAph3+o3Ovfqmoey5vDklc3CfgfE3a0
EbZlf01t+dj0Ov0I4ZhvBjaij0noV3vI6Ha2mVKwrtvci4zAYNNwqSv3p7bs8pkLaz57VFqEWYPl
2Ywd2T5H7VA/U9xCknMCcCHE7tyu0JIb681JBQBdZrl8g9FwZEohGEDyMVfN7EIvajmj7EFtneW4
FxCF6F1WBkwPqG03lPTRu55TrARjExyRAQHgyEsstnmpX/uyp9kkEKhHfOTdkKnrpOLG9xSHzP/f
iMqUf1lORXXsLqn9oM2aSgwNzIyGdIA2rx3YXJOqfyCuEFPO43cTvOoh+1MkiXwgxyV/cVmbE3A5
h5DHqf/nrUYdEsROv2b5rqzGjJY1bVnPwmzYsOHvbpVF9jsncrjS63+2iZMc+hzsMY56KgRWpEQQ
VPqLRfykKPxafWf6PHS3GVts2AAM6L4WKDvZ1vfa2tyJnpZfj91fpsPJrg+dCZjVPLYvyhch1KlI
3YTnFQqgIL+hRUeQ77jD5avnTITseF1bfunczg4r6vtt3rkMtmGbNYcFktlT2pn2hS6Fs8Q3rflL
ogfhpeOKlMDUFaOW1vOyLedCQNwOgJ+4X/1sIEfVAYpBlMHWWMCCmkUnO6uy0HfMKVZEWdD7oGWt
2Wb44iwTZrsdZq0dYuI+bozSGBoqrKoiN93Wn0cSIfIm1EOs1pZStkFdRSJXuxsBVnKcLG/A5tA/
OpM1bPspwto6vbdZ6rHHv4E6UDvBvkk/zISvFIpehMkXpXI2zwaeOXt2n+MMT4VtvcqFtY3jmOIi
Akd+MKPJPk0g2lM0RL452GVxgBB5kx8V/D7Yw2X2lNQMw/aBhL/YaZw7W9LGkMYkHTk8EwbsXOkT
WDfrpFg8NgdrYDzomsC/lriyr4HjZbsI/xu5XBEMtKCX76XuxYcFrs06lErkP6Nxkdxwa1W/hddP
9wo1VgTcnZiurWTef/OLU+yTwFFxcozqoR788s6dwm6rTcioH+4Dhg7gO8ng0y432IUU2nj3pmOH
VKrG9qgIPN2TdODvqiB1UfrN/6UzwijckudcYCxvqI5RVOUfDF74x8bouRrYnEZFdcYkQHR9OPXv
OTR6PCrzwmh9LdL+jymW1zS51Qg5b9phQsuNENj1dgtModgfwvKE8Sx90qwcPm8576RuVAFj7duu
Qc4ZxyceJ0ouoOsHlgxMNUJRka8j2ocuhPyZL4V+neBTbIvCON0WYYJ90ylmrzet3xuWh6U6Jww9
qKbSrCEQCMTrZQWjHhOE0v9gwI4My6y05oCLFEowL3AWejfy6+N2mOffRufsLkf+il9vUjxZqkq2
VmsD+rfx6ny1ppjuKqYzzoESKATPzSYcLxoPOIJbVVlMdNGVwOX+hT4xvzM/EYewjDxN0FXvPI9h
02Wnwmadve9X18XIgxHObGxsWv+k7XIVzYhJd2Mmhr88vnZ9qNjY/5G5muovYUz9uHZr+xTAfHia
kJ3Q2+nIxtkfTuT6Qq+Sywk1m0uqVCSA9eawOKddD40dK48vO796oXF0O6YdLTc4ItdcHgOnvlH0
kmq6M/M0R18jfV6AUKrHvYFqybquyG6Xv1rxCqxBAGmWaRMykXHNABsSSlrfqSXk5uUHzPPqOZhG
A4RjbYuzkkEGM69RP4vMbG5VtNXeHiCNVz7hAZBTPIETeyeNjlrLYIDbZ35dH+kO0UjnYx082hPo
vXBwcxrbcg2vWVp4AOUMYr+rYPSrODbg2VBNjI4ZY2QPdZwMthVdUMBIfzuUlRer3BPxpOm70QvC
LywUkX97GldWS4NTvEhePkRma3kSfaVv6Eyb3nEJXSKTAjzb5q4Vc5892w1E3aNF7MAeTkn/qxBo
PjK3Ib2nilwXhXDiGHpJjA/+NsRKZHamM8x8BHQCBjkY+7ejyxh974XB+onKxjObwF39P6Yvl3qX
itrXj9OAXZRYug797bApBw9AoNep/MaCk/R22Q5zqyafkA843Dug8OpXVlfWgh7n5vf9ErStzUfm
oidAVNCyPsFJQafPf70lYT33ZquiyCKzqd/KnjmURrub9suJ7oCPiR0qv8IvYQK1Zbth8+nYgOLr
ytzChxwFXHWLw6dOnp20yNJ8h5wqmzXFLCNndeQwsFKbmaiTOi8RKgpMwigisz+QE/PkLalGE31O
2OKHs5kQ8ONYaSyDNNvAn2sm7h+SCeUBPcAwHTPezrxiq5MZCxxHkwh1L5PEEeCoITnBbwtJfShO
RaqCmQwrQs0HUpV0N1eEZA2qpGjjP8rRmfs2BnYKjDTB+EXjYUi1hgri/zeVkE8m0Aoqd1sUHKU/
6ZesTHSCooKOuPAA4EF76fYMkwF/c9WsLwhBoptjhezLlygXVn/UCbAgYlO4QDa0XTYmu1ZEu8rX
5CClKBs2WGOZhGVzysgYWXT/WaTzbRNVSnNPT5sAUYd1Qc2Fp8TdDJ2ni+NYTSsJ4JFbfRKfIaqT
VZBNYOMAGncyF0V+pH8mLdFfpjV/gGyXB4dFB054miGrJYg4a6pMEDLybJyRrgQuD6smj371CowH
1uPGctthuKuGhJkNavymhqoVqvkFJxNa4dr4NM2Su3x8KIY58I5VV0fTPrTUqrHUNeZTyhEi74YS
aXYv9CvTsccPiQC/7ILu2t34HI19C2dE5WrTKt+0v0QtJgpbPDqGfouzIx32NvSur0aNyEFcgNbc
LpUnn4LMW26UrAFBU++TlXJCDhYup651/Gxvy6msLvyTviZEVCPB5QDwCTG1hrfOWoJnJE9meiWV
qH/0A+PyRxE8A5rEcfSh7isHjF3EDMaWmhbfQ1BGCVuKidM8a/5QHtTj7wjl55dIOvxPknV4iIEM
y/49ooTuvS2zFpgt4/Xn2hqHf5GLI+SIyxURa4mI9IHJoZM/ulpS6jjhHPPYZd/4KYL+ZDFP3fht
mj/mHAflwUxlVuxrwu5+fJ9knJ3CdUiwBcPK9FhAcsswfio+J8Th6g5EmE84lSWVu1uLVi7/mMCP
L12qm/EQLV34AyNO4KImM5HBojNQNfvgNMQuS/3m1Lh587cHJ8IkSZBxH/XrJO4Ee7UvHKTzyzK3
1huvLXlP6IPINAvHfAxOvZfYDxN9iruvbVPcZQO0X+qxlsOdXz53964u2Al3jAgwaWD0Z2Wh8+i+
hL1m7VKMGDSHnED23VSuzRueHJ8xP60ROmpbKjwsc2DTqUnfoS0ik617IPsgDwhtapGKlL7U3wmx
GxfP85Pz6GEe54qeCkg3doOB0O/ZVO6C2vJf1xQjB/8f+D4IB00bgEqjHVxIUMAd5VuwAm+enMww
tCv9aoeezSveKkjo07Eax+rHKmfkaCPTWJ5ZNdsYhkAS/bg5rlSc83YSvEItL678ojVbgK7szwR9
BB+2R9d2ZOwnUR31BrmxqsNx39WtZ+1Dut7msDqM1Xd4Ueg3HeG6875D9GZwtgosfT0u70+1Tkl7
V3rwgM/IXrP0b9dlVR5bwzSksTVpXZ4ScIwKNiyxa5grZvsK2hzats9275bgSWk2Yvt7DrpRMwKx
E7vYliVF4GbiywQO2gIWPxd0Es85iq07AWNTHWyP/oTQRLpkNrb+C3UICFNT3j7xMAomFLVVE4Dj
5SU++GmM2FeEglrBKfMZNXFlc26btZXBAWcLrGZOSvzEPSfvM96B6sNuPFJueXqxEKQGKtKObDDY
a1yJBEJoDqKTSZVKX7uFYXM8AswatwwMnCcFKqzZaf6G19TA49rNjptugcXa99agBG6UdC0uzVBT
bPWMWavPzrO67g8D1PpiDeuU4tiaWnWm0XNjjTdjODBL49ljAVbPQD8hQ7oI8C/M4MTZTjk17Cwx
33YVllhnypVpp41rjv3PAvHy9syl9UmzIUQvQ6CZjWgSP2++qyfZ/QER5i9/ZVIRAbKpbIZ237lj
ECZQbDr+kRLQ+Ju+EzYqaejL2ctQ1HwbxWJP5B25/hzB34mYHc1zE/XxMuHh39hwTqdtaVVmOYjJ
SvKDUWHoHAaLAZjUPDubdtLDT2iz0d77ZTtdbGQ47XfLBLlAwpB2w4l5uJVeWiJE/YNjct+nZirB
xkyME17K2QnRM3UU2ZhJczh8Pj4hokzYs0E3YQpr81X7Jp3EkUXAoL7Y6Y763vVxmB+ldBvvJWe8
LDaiG9v1WDY9qWJOM9XecRFdHp64LSZG4OqGMR1SOmDoM5INqSOAqG9F2wavNUZIEqbAQKXfgxnr
9pxy+/8jmoXNDD92d7U69Jq7Hi7I+uCmtfiHFnl+HNMJjHSrYLlgdbDF06LhF+zmCU7MuWtk8A/l
Ans53xUq2AYIHcMz+SJr8KXhhe7GENHTALeQ6qEq1UPQuUbEhpvYohPC/mYj5N0uZRac1zAi/ZjS
iplb3mVg/KC87yoCJTkMCEW297lgw3l1QKydSiA4lA9T/TsHyKA3phtQjRgPgnNspzXDgMEdQSLW
pR4eO0ghVJSVoQhWWnmv/E3JdfYEIDju7EgAlkuIb8rDsBmfFeLAU76y179h08QDhvfs0mj7Q2iW
u7sBYuPjOs2QVki/0xsPbEusG7FiwLeccwhWMOWg9tG212Fiv+NAHfLnZRQeSCom31vJucviw5KP
ATwhgde58hl9NdaTjer8kjNBLbYVo719a+VEEN6SHroamVZcMhg/IZDIYIvMVXRAKMYm34ny6mOt
DI7WyiEk6jCZ2Sou3eIgTTI2jLBBR3wXJklWO4aPpls2W8laFmhhVwxITS7/KzQuqKyauZGapr5V
U+HnjQ7zwGfQD0DZ2J467FZbxE1lITdqaqCX1dXy5TtVB2p3xZsisKOcXem8pgy346QKb5wqY5/R
SsFpaKroA2LMX+hGLuBVMz2hMOT9z8eVl4BJrfc40za9AAqeOfCYoe6ROaZvgzW4hyLkMSymJSPZ
olI21PyMNsBrnfIebgHqpiUa/mu9oTjXrfBZtBaIM+NIFdUlkklx7Mvcf2vCkjuQ1TVOow428GbS
eMTRB4ZZvuFOCGLlIUQGNZREGz1EEkwalqFDNpJBjfYbp9ywdgR/F1MT3CsbVzMQDeRqBnsMuxO4
JI67xl7icpOCL3hQReY/ZkjdLqFNuBDzaHhFAUNS1JWt/hmpNsYdddvyalYH8BGVeOR+NwxUHUpe
/rDt7EiGUQ2XBaOx9lDyCIg9WvWk4dvT3B1Lr2Hu1G0xd/EgRzWfWOCKZGfKagA1S2WB84V348pr
TcAiw+Si3ZsgG8UucHVbfBeLYXPgWTNHbg5qC4RARSjhq0ILhcKmNdDIUEP7GbgOIt6ADqAXO4Hl
9RhLzwIUw962ef12NB/V8tGLNqu39tqH3eNspcN0YbqClcPHo+fy7EdoGTZpggn1kFo3siUnAZyq
ltGJsy3lhAaAMU+EcFK40cFtTXmj1pLrw/WSeg/wKG6LsyH7L0rxkEELaJdb5A8nCLmHyOQBfciE
/JE9C3OibVFIVKDJIpLP6LJHjmSnFoZ8PMZk5Nf1FaoYs/gBf7xN93mbHCNQ2qqs0gu3UWWPDKxg
nKEpRyK9q2UaXOFnsTvjn8/fdd1wnC1h1H45CYu9LaSjiBsE12770uOs5eedCeOMZ9S6OLwwIGNE
xSELLCQM+nGPwNK9wh+LWMah1UhR9uWtOmQFJU/Mmc1SMh+yKISRm6ClD7iPeM1JYIbjmZkJ+mIG
LGjn1tJdjriBJrPt6nlwDrhSZXRwgBqdmgikC1KOzBiGJVrnF/wQWh+Ggq1KbPct+ROR37eAUUKr
f3THWyJGSN78W2W1aPcGjCIv2i2gyQIRRAicm1AtnCStEAeCY5gd8iSRMqvIIHbuOtIUJeatust+
gXMAXq7DJfkSgMsQmAxa6V0elSX7JifpXgUxhL/r0oPMJsmJ+x6JbkODH7j27bOZMHhb0wG3D1Vn
iYeug3t71kuvyA0kcs/ZN8tKQhCtiEvHJKnceF1JoNuDlhzWHRpYWkQEyZSB5PmadQepW0Lkc/Jp
PragLP5JftivmkFveF8vuTXfcWhiiCYHzsViR4P1zOuNgzWYu5AtVUTACxVBpCyiafwbEQCtwnOE
uhneXMImh+dJFKdJA8Damn6JPq1EWnIb5DeXENrV2oNmunSS5ULffiIoBc1GhSD2Iy0F0TcS/QFh
1l007F1UTUg8nXBp0FyMfciEiX4mHhoXQpMsgUNtxrCEmmG0zIq7nuGIx6i78dSRHZslTp700eyZ
pK3AGBoThvHcDjxCEEj8cctSq3HY1FT9i5cjir/5RScBHo/DjzPFQUZc5zXtrU2NH+5YYHHilLZN
bE6Ks9GHOE0Cbsz30BSwaJLWPSFXcdKrGyKme2S53hOp4TXe/OnZTqP34D3leCjKUEZb5CK+xyYW
ARZxW2H/nXGRkEVTTMFtyEq03jZDaXydVUkUJK69wTukvjV5MUV45/xRAPnFq03LZcGEDlSEXYHn
c4f0pCwuI8I/AEgUwufCt7rf2Rlu8PJqrg8Ugul1DLCIxG1j4ySHRTOHF+HbKqygUJsSMoNn6iX2
5wbCbIACkHX8cNOlUpH6/6AMs76jcvDC81LJ5N/sjTkpVKWjfpfMbi8VcdWMUuC68LuvbpmQGIqA
EhFQhPqnY4/KWgWy2CfCu6ZncCuhHGFuRaCWpZYFGyNQ38wMjGE226JMSrR/rlLEWFgo2uXKfxY8
R0ht23h10M7tM0bP8n8cncd2pEgURL+Ic0hMAtvyRiWVSl4bjqSW8C6BxHz9XGY1s5kedakgX8aL
uLEmRt9+s3odjQ2jSuNueiNu+weE2ixmd96VYFfF4HKbbPEhXazIL9x3IyS2c5yyFIHHUZpKd/iP
fbYew7S/0wOZ/s2E0aTcIjHVzToi23fDBcHtN1Uw+YzYdV7zyZ3OCld+Czi29q6wmSmjoW2j6Y4T
sykvWsV6BXgWRkI4k318oJ+g/TP7Kv022oRZeGgxTh4tIsXi4HJaP0/AKv8AE4XNtbSIxq5qq5jv
e4aYB9Wm7n0Z1SwgQl6m4GuGyniMproy7oq2yb9iuuB/nS6i8qupscMiDNQUMdD46Wwg9ktMeLql
QjJQBhw1bdrfi12Qx9VI0nvJCvEfJCPxgyu9vPrRhB0tJd63x98Ep9aMbDrDWFHBflO0i5D2SxaU
VuDJnsWZnTGvOUIwzJL7tN+oaunSNaOz85g3IM23WSnxqNWGwzJT1UC9nqBlWvVGYS/8rk3u5VRP
mPWroGbMW1OHkbQ75besb1KFCrS4zIIbyWv6uVyRRoTDSajCHUlw0xEP1qa38aY4ZpFK/qCri+Ar
bBKFhgJJabYnRrqGn7BhObNLainvpdE6L1Axb1k1PYNevOZJOl6NcaKuQY3iDjcZdB8VRw8kZKd7
xVcqAWY9Zscc6+1RWhqTBf7k+NjqVu44ZbID9uvmiU6f6cb+ft5yw6OYcvSMTyyL5plaXt7P8G62
dUtLVwpqaif8dnqLZPc8lM6AUyFN13Zse+eRsNBFli1O58w3TqU/mhuzdT9mvijb0O2eGhA1mxLU
Hm4Euuzw7pSsY1Ee2cA2xGYCL9bvRBPeWNH7Pznhpkejg03AfJ8cYryTND3nwWctgSNFQrMqqxFv
V2GV57xV+3Y3BY78dMEovRlxufCqequ4lsIzL/YQh2sMXJ+hTx0NgEivxqRaw3xACmnuCDg9z5z4
q448ADwtQ22IZ6T0GI7JT2XCk5um3jhlQQQiPIXJYOZqumIXpA9DGXQI+b4647wuzlnWp991HYH7
SIv0oGgBfDB0P79JHsoN11iPTJA7f3Jln46cn4QZYkCjb2NCVhEl3/31arM7Q1Fa8JYq/EmZ5DeR
P6tz0PjNnUX+iIh8Wx6wbfWvPaYwVrlt8xA0HrdrBR/SML3uWVEOBziDjAkwnYm/V/mdxl6w7lRh
vZjYJNe+K60j1G374OjOfg3TSP72pNr2yqIPCNOBuFqizV5cN23ebdfnfm9V5I0t1ta1MvInmsGa
/dyYRBjIRW8NICiybtK9KOpf6lbKLeAIRLwcSeKsNSTwsMIL7WrbQe3FtLUPISUQeHFaCnkoNNpP
OXZYRhXcYDbGs43OMnHJG528QgHKsUczOOIi6Xe9kN3BleVwAeIKxbeXCAC0DyEkBqiL5PnwqyGb
HOEdTFhd0sFnqTP6K8bl4MrJIgtI1pN3Pzj+U0+W5JLFpF95K7fD0TKN/AsH7o3ESP1h9yRvgrjH
GFuNRxqZwtcqC3YGItqHy3XoPLWFta+wQBApRa0lMdce+AJdyQe/Jy2Hs8iN/o/gHylV7oy5M7ZX
3nEfXjknb5nrDBtwtEhRFtSnklJFuMwt6joa1+uYwKqPS/I+TP/u3nIa3gswBcmn2q1nr0P6km45
4CgNOqPYiirID8CCmyttY2Q/i8E7zqSBdrnojsTrTHwidZBu6Pnm0ta17suEC+SDX8VAx4LxVBPG
+zAyrgzYJco7quDopXFw0YDt64kPlZQ7H2ordg4u8DUKvWETslYukW2iYf4pRDxh9u/0bhYNwamh
fxOGiU+c/ljJ/jWChRAOPTolFwGOtyGZniRl4JTeGtGbVE24nijpe850TAXo7DbeN9yT4SGz2Tuu
SjUTSiAFhyKPM9T6jtrW3UgITmLl1l0K3z+y68+5Lh7j2gUk0Mq7Brwo5pqCTgz+jIyUWGOuqWTt
3tK41E/8TuSK89rbC3LuCMyu/mc6ZvDuDVgf4xG+fdO4hbOdI+z7EdwwSL/YZDblHIlne2qIbbgW
sU6rpOiU6uubSCt81ynUuBnrppe+cAep975VjJt8zqHhYS2vjzICUZ7X+BOcCgVW4ltowGE+5K7J
ArSt5g9zpPljDLHgsx60zixku60z0EMoLCwWHnz1YxMG74MLxr/j9nRLIj/5Q/TEMVEn3P/NrEp3
XiK9DZkC0h3MhCGaa919Wx6iNRMvjTYo83T2NB5wv8rGXNQyqBIHEERDaRTC9lDPEHub5uTHOG0y
GXD3Q/leqzBoDtFQ/H8hJYXBnegt6U39TrCP2Z2FVXXibRx/5pG0zkrpX1PjR4CI9pk4wj43FmXY
A1UAuxDM3Fp0lobpUUb3rLAIf9psyTf4s0jy5+a0M7uuvCedAnAiUyxS2piEaJXKsiEczWoOoF7z
1aWpc0l9HT4Id0wxBRrx2uzdV+Cv0SsCDEtnPG4PhpEnHwPSwuMoFNnBAip8A33yQtHAAz0F9jXX
ntiraUyutiH0m5Vjv+0y0S0g0gXuatT+ufFTtQ8CML0MgjYJLyAS90RJyPrKXq/ReKrnyjHxv2ZD
s62C0FpDctI79DZ5TXgmmJZjig8xaZOXm732LwvBfmHsGewb25mQ6LgWhwZhcGPlXXibcx84Q0Qf
Hs7E8KI9CoW5TtOHhLXL/iL1RZBmHFvGRKfnbUUe8wxXBc4NvozxFXhaFW1kwI1z5Zqs2rrIdu6m
Kakv5BXZ3ovI2syI7vdGVIs7uJLteRz95kR6onnzFBdIKbxmixI8faoofgQLiXc28q8AcT9Nx61x
niLWrQqLUI6MS+sWArrYde7Unm2r5vThGNxJ2dtHMeW3JQ68pboKJn1mGexOumE/BXwgg5f3zboe
Im5mvtsGK43n6yEhQHnSOBqePLcTL12nJJx4E6jhNiTf2a1KyQX4LFNXHvy2NI+M7uIwTqqhGYPr
/ZE7k8nYUVkfcrbDY0a2/9TMXH0C1gwbFUq97bFwCIzJSj1OVdEdymQc38jolwe/K8G48cF6MAVZ
iD6NTT1fAsUS3RyN+KyCyn5OLZ+f1m/TAFmJX/CC0OgfDJUZ68yIn8cEuiFFAaBAJYQkZz2YVEJo
DVV2JKKF0dWPWOM7SJHAWJ34q2nDaiOGMHzXZncPMMx9tJKFXFZ4YXi2Wxk/5FVfvJBTw/iagy8N
ehpnWdn21WeZItKwbTR/Mos6lbKr+o3ymhwGdEWzhdGHN0o82CjCOf6maNv5guGyH7i4ktuBsHEn
RDHtS8gkXBQxRZdoj729aSeK205py55qgexvkjCx4w37I8oaMWdiWTSqCeN1aDkJW+hi3pp5F+3D
ESGUb066LlNhTzgtOVXChrnAnmX1E8e627tj5712o05+MATjqADitXGJjv9NpcAGwDtDrToKgveJ
Z791A3HWVTC5w7AhX57fkEkyCOGuaTxZZE8++lJrPBGuEe5k5Yb3ySBjnN1cE7bUGb/GXdNRkiGd
K44mWGO8wTMmvrGkF8AhfZFSqkEQhw3Ne0h1wjNXUtxvdhdt8CP6O1W4xj4qhPgL0gGwx4JYh/0f
M5uH7rNDoTuxH6t5wrCs4AmGEwgLOriTYuzo/6WVh7Vh3jO5DupGPGZ+BJ9mcLufPJS9PNfHBNYQ
E93k0d5Q+xu6BEM8m1H/5dqFuavsurxViQwSThAz3kRCsPiNfAoOqrBiPFBJDIc5kEeKrYP7Ju3U
V8dRdDfknvdC6KrfTFHHUoCLt0unk80XoVFzFqwQk6t1iHr9ldX0xbOKGu8EYvIhIVFyS2NaETe2
bZYfKWvVH3KU8Y7KS9Zsmdld2xrwgpXFyU9t2fiejH6pywqdMwa99H4ORmoqJ8N5LXG7bqqu6HdR
ILzF8Ff7bxg61AuryfBo20X4OjX9fVXN3alLwfaX1Nx8R1yct2Q7eG1MrbWKwWQsaBQBXMen91lk
RnfCDNn+eq3ud/x34bPhm1yHG5eiuR6a/gmqsruzuOuT5/KmOxmK8VhGnNtDwdoGCdLq7hPmopq6
2IW/pYt/w1T29yXMvovrkhfD3glH3RwJFeZF+sPGn7d7EhsLOVc3X/1IbSyC3mkEj7UC8hz9omRl
D1wD6o9p1HTRNFqUL7O2XonPoV60tA2u645hO6i9/iGAb5wtWfAScchx37SBs44YvjdQruDKk5rR
NnXIOVv2RXSzat3cp02nQdKPTbGicW14BJqodzyiJlULhn9CWQ+6vYfShJnh/wRbY83tbfQjfeqA
jLQnehH7A40yxUVB/lzJgWvWChRuB3csLw3eu0n0kbk9FchEz+Qqj8Z8lwwRN0wk4Ve3VSWR2ZQ9
LVzWWwasc0/JmA8LyqRxlBjIiN0U0pEmYEFKZGUBm/u/bYLshq1pvsXMSoKMyYFLOf6hIg7DA77C
YLzRcNLLOyxE2YYeifAJroZg0oeRVAHeX5rI1DoHI71T0lYUQfhLBYuf0gAtrPYf2M3kgWYsN/nU
k8/XbeSewPP/0loJP5Kyu3fWIdkm58PK187sy23qcixGyMxvPihTKkHHqFoNhmTU7TByIysNTo2m
IOzDKMt6Pwai/Y451P/fnfifuAIdKtPBRfIK6bczsZbiOBuNSlBrA5ZW7GcofGS+qbOtYt/4GJIt
+gkV9NOsCSUUvML5i9xeIcggid/x1gmMlcuTQ0albY4eqXq5U6P3CagUtnw12dQLAZE52BTq8Y2K
GdvYNRCHqyfTmIGpwpaU4I9/waXU4pLWxCXWIH/UeaYd52noAEGQMIvPQTI2v7FS7S0MyowQbqM+
Et5KJ/KzehNRzfpE4Ud6DIjx3rFC7faGZB5KChfr5eQY5da3uuSQm0oV28Cp1U0Ycn41ikiep8xw
fax4eAUxNxT48ZBSJL+S1txBho833egmJ9sq7K0xjt0NH6h5DFCi37MmtbbE5zKU7bJ17/PU6LBy
MpnJa20bzXvCopKXFhJKHToTAZK5Tg4jZsuPNoqmb2nl87Xxu+xhqmeXdwJNFn5jigfRSpqhdVG+
ORSobrrQ+QfRqqWJAohpW7TGlzFQdzPaOjl40MMWm3750Y4W+v3SShEWsUS6cuPvDOMHm4DSOksq
HFeDthPS92TMIHREHhAzgBXXMMYxtQIUKY+RljYAnzJ9XJBbKx1TJCUHvtmpqAFqEKxqmTWt3L+S
mO6eCSirS8kdjwbPbFcPGHd7+wAIxt7PeB0QjZzpQuek/prb1IAWMaP2p4EmZIHDtCxbRilExoho
+eiXR5PDjIR/EMb2pa+xRJmI/xg3c/mquTUFKwBqb8QgyE8b5Es+wrDW9ySUh8c5jrpjydFWkn+l
JsSR5Mht6Bl4egE5sHQZ/C2NDPOuL2S+T4JweAGb0p2puS5uYmkcAb7hYHJlucsmEXQUmlorgpvh
4u6A1AyvKyUXcHML8smUynDzJmCt025Hyan7ySA1jLuy72gHxIEszhKHt9hZBut2iAaM0opF3r6v
4SJzZjvvSLUpkedED0BA/YmaCcfy76Zh9EBnjImL+t4m/Q/IDGFhDZMxnztevK2qElw8wSipvFhS
IzsHl9RbufDtHxGchdwChLNO+M3YASFDFy5Ff65rBtuEEemZXSPKU1d4bP+SlHq2b2KKwyMKeCR2
cTU09XrAfTKe7bjFxUtJXZRecd5YdCZxv/mxpTDtdZGzSLng8m8rUMNx+oESieeJ+tF4XhHwwcIs
stEt1kXNh4HgJvOrThQhiyktbGJq2QABEWEc0z3PMU5kSoVwJgdcDrt5NC46X4Ay+GIxmClONpqX
vOwpC5ylEVskBbuZTKcxLTwxPoYiUNHjgBvpBjUJg0ScGYSfIbJsYQUy9Hu2XR5qrB1MKHnpt/jz
hGK9FwBGOhaGWIiZXjD/ElUgKeTP3XBSehbzCXpl/Qx6GQScYlkNLqFaJrHUE6F/BevK5pfcFKel
E0MXAkuWGfy23YHEZMDtCu2rJL14toi28jAkXUFpkR91+UGDAQN4P4IBI/NZA3qDyW7uB9kSSUnL
7H3ApMpYSExOrnAh0wKnqzo4z4nit5KY1gyWD9LvGvaehXTG9h7PLFdgrwjYeWonhu3RGNAstuPk
m79Za1B+QjrKPCdAALhrVjU4Sv6SZGvaZBIQ8QrXPQ1D73n3ZHNqnvtaUJ1sGp5xnoQuwq0lRVls
FDCU+lyIwDtQwmY2xyHL4d55YyK+Fp4p069W1Z/tDt6ukJRfrFL2C8+sXtuZ8hk4CbuG0rThnAjT
+TN1z9Ulj/36AvbBeaCVxXuLeJlzhUUHfW5DLklbgdmYIl/wZHu3qMDXBJyusDqND/Cm5hEirUZo
tYrK32G6FP7WK1iobpC9cGTQbLQfmnx4stBbf4wue6EYGGBLFKClkl4nw+DAStHTFzDhE6ZbXNhh
Zk3YapvxCbaKf+ZKw+ARcTV/wy5PZQOFqKhqgOXDTG8D8Jur3LLfuDkiMOjC2DNpB6+JGv8mO012
tKVw2ZM92rpTBIcGYz2jBMEG1O8ufsR3QdkqDoT41+7xdfAwgKqW3xOv6zcwTieX4OhqpFy7socr
HQ7r0iUTDg7uSizy5i8BxYAhkqTtm2xdvIvjoGgxh4S7LfBZbUQvCepBOaRgMbJ2OKiItco6PVht
m2MJ8fu9RQ0iIErZ3JNi8a51hwS/DunhAlYwDTuSJe8YHIcLurV5TqPaO5quL96drgtPkPHotPKN
oPqY6ya4ZHrxSoXOc95jZe/NIPk3cbHfm6SqSdICF6kw2OQBC2lHr6zMv/NHa7wIGIPrvDIlrFAy
a3ga4ueGhZm7cjr8oVAPb8jL4hVB0L+g11U/USj01a+WISW8ABoCWYmDwz97uagfmAB8tYxS86Fb
vPkZU+loCf8xhvcKGApSQiE8rCuqLgjSzw58ihy8FVjot8JXfwF79R0om/BzApz0G9K+zc1YO1cX
jOEuC+txZfvGgW0Ysnfhc2CbxHHueikImcmWgycpq5fIcB97RsyjgKayUzRD3oNxyFin8opiz3WI
MnIkbRAau9KK61WKYK02Ixj5S6nd4sxlFg3Ov7EjTPBWNPIMFzgk/hqbMXPh8CTmfHJWvoJYnA9U
l5a8cbYoyuwccOrtMZhwXWR3hd7R40ic3A9FDmLV9farz25py1qnWBFYf/DqILw3RuuSEpNb9aSs
d6CR+KjavNtMs6d30xjUG5TgcjsbkEN7t62/gfZ1O+ys3a51nLd4IgBJDfuaOR6UJMBiJlgWC4Hp
+Xd4S+XJ1diPlaA0S4X47bQi52zp4DmPoMRRHAwDRn7PBB7BOOrSPnsYqY9lHMs3VuJnd8YoLlSS
0Insoqn24mOa9D+ryS4t1IO20ZaNhGo2Zzss0r3tySNuVWcjfbdC0wnjA9bkfBupGBWxcqdd1Snr
iuTvn91kOoPRQ2sOh2cQOg6z0LzVsTOd8Vl+xqL3CNoocNi4lXd4nr7APrJgi2iQxMYJIIJar8Ve
GBEFna1ouPYmWkpOyTtvCfNE/waunrH2Nmp0BKk6e3KalReXzYfAc7wbmgoecDPgGj5TzOnJtfY4
G3gywLAKsRp9LLwseNw9FCTrsVm8DYyvjLNT7mxbDWpiWMh4vJ5wUatK3jd4P/Gji3hj0oCLrEYz
OdPqRpB7xg1vdQfiYVjTBqFXsc5/C5uvT+fPxk0xBZ58U7UH8C3DWvlJdRfa3UvA7vEpUjZSU4rF
UdM02ob2vvbs8VuYLtcJx7/zUMC4gwEJAmqhdlDWwGgRzzvAOcruWzgx+7ozvjW44hVFWh0mYbIW
vpQt3Ri8ig5eorxvCgVxiWT5UFE+T9DV1Oyf8kDoewxkFyLKNIu7Jlscfyqrre1M4TH3DG67TM7J
KS575A2QAPvBMwUrDEIMBdh/WJFpQ2Mt3QQOyVrKslNBwaEhP8hxdx3GtNyFoOGJnss4dswVNK+O
yKhI7hsYQztQUs2mCerkJRbGN3j2fjj5iQEskzz0H3ZjE4AMpOo9nv8K33RCrbdRju5uVtTVIpwO
45G5mnOwsvsz/BrjkHp9faV9Jf3gQo8/Cog/nyV6W1JP1ZXyB+/OsvUumH6cKnHQiBSJ2AUpBnpi
Jm1YEUyU0pJHHaBbpGafXf3cdleBbxk3jhuMK8NXg/Em3Y8IhB+O3cl/uvfxzohomtY6jVrryPqX
a33y0bdO+CA5lc7oijvMBP6FlMOda3u0q6alE/UbdgZvpcaIzwkLkKrjmpDQ8lOMOTbsqic0ynef
Jdm/pPVwlAdNtuFfgpMZz/V0FnMZvSUGTdV+aHlrBDqfJiD5NdnTbzNo/djEFJc74EeQDPJv0w/x
fcTznU9nwUNT4/Uyo+KuKRrFVtTKMC9n5ragoGc94/zIV67r17tp6P0X1sKkOfKeK2VPZ8k+tRSn
UuMFd/6yZO8T1Ef6lMBwRJEpzvWoOABrt3hmv0LLLI/16JgVpI44e+F6xQuJjRvhNV7/ToUckLrs
mACNysJ7YIf/EC1jI0C4/JLNfXOyy87aYcqvnijjDqm2pohpY5nUtcuISGXBuPaJn4p+8r57UQam
uKL0JW1+FYSk2mOWMtkyN8HCF2H7fBuFPpn9+OY30S7osFiVhGvm0R4hrZc1W2ir+BfZU13T5mHA
WPEYCVGxL12Seq/ZTFXLOKUPpis5shrlnsoh3OUq+26NHKgNXP8AeKCc+GWSKyPYFP1rjbk/k+iB
tDTwvobkou+dILCR6RO1n+Ju+Rna6EFa8XL4Sdu9M/yo3UciaZ85SqetOVSgP5yiy989KeWPOYr0
B38ZDJU4qba00lV/oRdek4QwzLbvu/fWnh+0TBEXRrZY644qgHiW7U1a9b7vIJV46jvCi7xmVZUS
mBrNw+CW+o7l2FIZvSBcMtY1Q6y3LlbGNUfINxPcCQjpeKxmXjQOQeyjpSYyI2MXJatWUbvW67rY
IsGWe7c3/a3R9su+o35hC/QkVRaSCInac2aW2Us7s4fpPU1lJyqpZnNYZS+VzXvVMyLCrbB+D70f
7AGw/6J1z8Cr220OZeycZPgrE3DeRx4T51IZ8X6cSH8NdhmmmxYRfKNKC4Z10g8Ga2D2Gm79ovDi
rNibA1IRDL2jWYDldGnqyZylPT2f3XsydYPJtRkOdNh+BLU+AN4o2K4UFXCZ4JqlxLG8EAcGYR6a
uLwpOdKVl54Zv6L9iGniTpfvWHmwYffPBuVkEp5ITeoIiwIq+gzNZB95lc/gXbaabjaYogaMvX0/
YDcsh+xgto3YNZ5TPGoSgtsqWbTCtKDzqc0Zhgv5EDnpQWjSPuRI2i/8+83edoxpR78fw7flQefr
+/qi5/jmw6NhJIHhXEBwrhcZ3BJu9U0qOflps/aJB0jQ05mPz6WD4Z0tq/vDNZ1OBpsg9S2rc3Wx
SB/SK4p0bPn9p3Jdwi4rLZJbPFi4qGUQLeomQ1QGYhOeNkKNTOq7oNMPeAgfa4HpeaKncAWl5DvQ
ZXUGPFNtuylmWtRLz3jG4visjLo5djIJNmNEIbFXMrcl0fdUKA5HZ3R2GDWeY1E+1LXiKEUaHcFu
RN5hYBy69WwzyQmNuJDZQ+VD4u9b7RlPMdEcxFv21BYG3eXZF6/2AqRLA8YcLJr5wXDjx5n1Dk6c
rNpEeKcfjbC75hlcXYYKc4tWY25rv0n/mfgIeM3w4HZukO1HBKwtbxAFowmL0pZiS5fOeaN/TPpe
U+xDamOF6TeNcBItNX2JTN5rl8wKpV1LjXdzjiZWmQT/d5qfs64db0eghJteBHiXCzC47Y1KnPKg
0hhmUwhVRvp/YRvfOXipYZ2yn8n8L64D8jjDG9lbg+1ePF7teyMl8zvyvShDDkeYJWKLZ5crLWJp
N+zq0B+efTeqNonrp8+0HZwatjkX22vsX3I1rOr6NHy3CecucD2ob3Xvb9mpvUa+2ZOr5VLkk72Z
Rtw61YyiHgzTwPoLN/DGXIaOjREytRLFpzw7CqIT0OH7wHAGVHboL5lNOcJpJgl9ySHmn7wZWCLf
3Nr7DAqvvSnDvq/hF7DiQpo/4vjHnxgHXXKOfRj8FgPHCk97+jBn7E36nh6BlKfjJVRFsh5r0b7P
rOiQP6jchkOTnJI+iuSxcHGpVughzPJoYgCjQfNB6+G6aeWxvSdZlW941qo9aANFogWSn0O5HEBm
D7MycycdSWBH+VDG0XiAWscn4+bGO1Mo+HuiY2tskvcLJ5JNrFWcajyRpEsmjsaz5Y3FkzNG3Ytu
3Oa+yiJz18bz8Czg/6PfIRedWolO4RbTOddU6FRWwWxII/Af2OqAcXJYMlUeVU4bbIEgr4oo6fMd
zUr1fVO39q5vxVcWlCfX74YfzR3uTABQ8O4l/DKy7bLbv5gPOt9nhSPxFTYNJIAkncNuT5/DwHY1
DK/Yt/tzpCOZ3nLEGmc3uKhBRylaXvs1V2YCnqgQq7huW8FqpvJeG9ITW4eC6KuXIEgbc4fTG8Nj
6XAGZO2j5/k/ok9itCpl73MIWttRTniSMytwITHLcetw9drNDBL7yue5KXoPZtJIiCii7Qf/erPs
68wR/A2pWwzrTjb/013SfE2F928qW7nPtcq27L/jDB9hwbOM2naYgcU8pm5hfPp1FVIatSTWsQ8T
MfUtGnjhGzdcTPN+BU72H7Re8pUWp83CU1tndG7uuTh166ajPoYfHv5FvNzructXp7aKatL0RMmd
iFY2LNSdtZ6D9OiWCWa5RmkssVNzxysT+gBucazYZj+9tb1VgRQiRcXLkmLL/Lm3WVWevGFIsW2o
kq8pPCvMil3MThCBgUaYhE9kh2FHentYAe0xL7EIrSUGsj3ONcVaMynUKz0wRHuhyDjuqYB1UA33
HvYsdr5Gr+NlHsM4oYm8VglGPLO/m7Evg1qRnrudi/CDaXu+OeSozRWxdOuARKWPPUCFZ0LLHjgR
TIGvjach82NFLG6mHoZ9FgdYLjv+c9Nsoz+Ik/02oPzyRAj+k+RGeZgxsC9mOjpgi6WJ3Zjgh+5g
pjTl1vYq58b03p2zEdYY5isEvECL6CGUSm6TgO8lVncMGvWAVmul7zTDtKdYs8DngqsAlXqsw4jV
9ycTwijLdHRIFv+sF9iUx9gQKeCjH4MV9jcZMrKyduxbK+BSFGTR1uiTYkFcQzFZoTlkexYPdrrN
BcYNzPyxeLEy/ZpOJTLkNEG1IehvY9pzm782LgB7giVFdbe2gzc9ZDTrrvoYmxHPz2Yse/8er428
KJy6YIvBMjYOi9/JpUWJ8+BfYvdiFxZTzAZseI0sG3grZDnYMdzhjs0891hA6ixEldPecKKNfl4l
s84Xvo8Q596MvUvLIHwgGmLTxgOLFEA95TkNyC/Ma8NpFAk5LZZB25wq9tmuZlSEg9mwBSiDOD50
fkPaOoHp7eRtsFHoMNhMefN+Ml1hZg875yWMrTc+1UUBx5u7ioz0bg69+a10IBZW7YClTVkUaM5J
eRWZqbe+nvBTp82N5lGW9iEg56XjQvxF6B/Q/5Z1DvqeIBgPe4L/ybJgQDTnpALjCYXF4+3Lt2dS
G19h4anNikkppaGMjreAPr6mPNM70lNDGfosltpsmy6TaAifkDKM0UdpwWa/IRm7quyUKTIY6ImC
Df5Qp97fNPu/HUF+AjWwSDqDliscSjluy87BBDpTyL7tXM/i7uTi/YRICH0zSaud5ZeLc2Yu+QNn
94UMGsXt0pPJBwfJIyFPGhUEIXbw5Az81HjN7DHomw5vExQQEgtTN95z/jaPI8nM6Ujk3CZKxT8m
PAYTbw00wI6SGOeaWuLU4Xw9IKoWhzTtKAWxqOVjgxds2A9UrDkFVl0rSs8j9oybH4ybGJLw3jNt
1t+5+T1Hxl43it7KHK5iM+ToW7EVPE4DTQreSM1IPtVHv6Z9ChOY8R6llQ3kUZkhT5OcYQU24rNs
+7je0ScKKGSADVpKt9szhKpTMWP1ogyzfvDVZB1UMiwUB+rhAksTI7ADdjxpemY7FVzTwLgNtlVt
HLi3+GMNNNx8sEYqfxps7mpoAcZ0dGj6C2B1+qxpWgOyT2X9uSvgqyyRCP+zsrU7bcd0mouzCeX8
yUOqrU6YBdArtGqPuqgG8KXKD+91x2P7wEK3yrdjlUF6iKeiH3aunInFbtj7lS2xm8I6j2p5eTe6
eRqz8ZZapruxGv1NqGis15PGbYk+xORXzzQ/gjknFKsiKDt4pCKMbC7ogc3IzfBQJAG/wNF0/41d
UJ9CdDpsjUh/ys9fDIPkYTSho5vYwWJg6StF4D0ikjuy0R7HCG0yx9yTmRl2CzOHRhQSB0atUSI/
+zONru6UD3eZk8N5E17UrPPaLzht08G01pgVqN+eBuuV13r1yxQwv9VcLsetmr3xCa1VPzkzvPGU
GPZBoEiecsN8XZjYWwol2m1kWsEz9ueOqE88YA63u5YVpVmfpNn4R4YJkBfZ6G2xmyPYWdSyXCEq
TDmZ5CYlDx2Fdy6nUvZg2FoMZ3bA0wmWisS65dfdAZvFELDqwMCUck89eHoIL0LMcKQ7L3ufilx+
1dQH3Zw5t1/pcmUr0BTaX1nAoHmKNGVBa5ZVERmRkObrAkkgAHAAXrJ21EvKH/zW5FW967WzRa2g
H3EmqLvjR7QYy7RLCJq3eDifpBcmtwT82mXwwZahif1H2ZksyY2kSfpVSuo8kIEBZjBYy3QffF9i
9VgZFwgZJLHvO55+Pu++FJklTOlLZkllJn0DDGa/qn4KOwsoZDLt4nkisJKPKl3Pemi/+yWqfKtr
xk+sVDvf45Bdcu1aeTxHW3AToN5r8mgHoHU11yBHPJpqcTRTJJvEG3BRWKFjf97YxEQOcW70Xbmk
X+CJh9uFODHROF2fIq+5y9vluQRO5QxIRmCYKKSxluZHFzI9NLrEi+2N8L09qdEX88xaeV5eg4SI
VH99reegiLPPHCvI1tR9jQ8rNgshVivd9U0gDzZEZzybWfm2eMlexvmDF8U/U49FgAA+aewuIZyA
DMHzqxrraxGG0pSCx1ayDiMoSUkPaDeEALotWgZoBPza/HXovBStDOA2c1gW2AYv087i2H+0Bze9
XQbS9i3TZyY3CEVVYA4tFrJDyilBk3Cbn3r63R8oSi65aGamwH097GLTqTPjG47OOu/3JWnmmxCk
0I8YpgD4YDBPjJMNx4/MKe/1PJsDqrSDA4sQ+jLVetdq/4em4vtM7Q9bDpjqe5YcmKwq4UvgNt7p
iT0CjtaFFJhXvlcoCT7FowuFM92g1qrpxaH0nRdhpqwk05LVXybsOeR3YUdFuyzWziPO8kdqG9xT
e8UlBI5/51eWusMjiJqJsEwzrUjB1EfBY4RKuaHK0tEbnPQd3R+9a7bQH+eXuu/Et9DDBOz45KP6
pBT3VS/Y39RwnO1DYRpvo5oyv89NMm1ckk0XEIbK7Gb+cbFqXXeAjI3J6YzIWb26StfNbhii8Skd
MuduSQIuVzdODiQjsxN7QRQSzyEgDq7yqquzuUU6otF5tPAkeHXWDZdRq+pr14TyC/uY7pSGs7Wv
BpGcTdR1HvMOS+7BaolPhvjRD3sWGN4ZkmdzW9zqKbsd5XBfIiQRpTdExscszi5L0ac7Gjyu7SqE
ntZm9FzouxZ11dRTHXNOvPxFFoCm6Y5GVaCKo6x/xDE4IKdhWWcQywOPuDwqYcE4Z7UUBVjYUVya
euIP4Z6lrz17F0lb70ZOK8natmm3V1IHu3EqKA6jswM2h6HLEOXzGNXQP5lelcsMywhB+lBMIgyI
dHSudbRYzcmAlfV4aZ3ampjBiOCmrgunPyQdv8XTArgIEGfqcTKWIKap6KEmc4C1saFtFIdKoFHc
JTSZvQIXuRdtgG13UawL9QixTFFDxlR8IBlKT7AnPiNUy3sACdR7V3wVPyO9ZMc+G7WFtsNyV9g0
gmxHknD3Pi6yM3wqs+MKzB7mXH0fSP1tAwH9OFKAC0kVNKuRuy0ZCU/P3kCHOviJ7IdRhMnIjCDD
d8yQfiZVyEC8E9m4b5V1cFSeEd8rHl3OFjjhiTQw0KGiIawiPC/AwZAEBCKI8Cxn71Y1XwrJqSfg
6mR2aQliOlpNwKcQNndY9gBpTAUOb2/wptuFvC6zoFoFDHAZ+WFKZGLq+gY2VuGVh7BEPsA37Zrl
WXVt5G2bRrcfQ2XnGe0M+RxvggkT7JpEHDcd5oh+eAWmhNlGlr19o+nNPpkktcwT/WveVosaAGsB
PmVLQ7TzUxAGfvRkGAyrCevSZsBY8B61UPZWaSTd2zqYO7rWMH3vEhMvwR6He9EwA8qHa8sgKn06
dcxPJqft4icOgJO7BYTJOLuo/XzTWlPyriIn3bmcIrwPzuNjf7SGakx20m4pH4WnhUPNY9U+O3Nc
P5YNeCoQXIH+gHiv84eIAaZ8apVEVwLyUEaPAw+DcmsCUxX34LUVxz6ao/vqNBD+nHaDSix1HaJF
N21MeWM1xon7hK5JtMW1Q79dQUKhdXDNOSTcxQGBZcY0VEczGHOohK6W7IacqEt9dWH57PEnNQ8j
wwwqfVGqGGAcc6lTJh64IrH3lgMUrZgWZr+SA5HsjDPYSlfL1JxnzxHZ0wS6xdp3sR7tYCWGumQe
gkuLZqzla5PTR3eWwIu+ElF1dlmhwuUe32XSbJugDecXtmoE+Jmzx8WnL1v1yKYv1/tM+gHRxp4B
Upur9s7K7FTQ7Z6O3ju55rK6dyuhlj1yAO6W1SKYDa7nCNZKtWLY1MM6TIF9BlZAGCx2JE+8kt6v
am1NMpu4/TpG1Ry3bPZeGHYNfealeySqqL5KmVBkjo1NbXhE0PQaJKK/ixESs5sQQC1OGoxhxyVp
cnknSgC8t7QjFBcOf6k6cAAaWXbTidxwIACLrqKI975KfbhVkGN6aI8jj4uZcQJPS2PyjLtVOhQL
9LqsxIZVJ35ne+hSomhX+cvcpH39BtJOJ/yC2OPBEgz7JkgQ3mvqZoMTrWG2OOZRF043CO2zouGX
49YanH70VuZNqTdj0BNhGfjib/JYyfGE56xoYce5/gELWOu8Eu+lxVRSFrr32Bt/JnRyvCKG1Ooz
nmR8M6qOHapCQ90Cb0lPMGy6+2wUxcG+hklKm/6plVUxYmeg4V2t/UByXpmopVRPFjoMPkp2rOOj
h/uYNYw+aTe3JOUtZVtcj7t5T4bJa4N4/DkReC43hYp0vcOAM3XfMmsw4beEXvPxZDujk95kne6P
g8fElO6gJrtm0ccGT7IVBqcKx5F9wZo9XQgkgv9r2oFGbC9fwNhTfRNx+rnDvORgf4tZLiY3xv61
KNnHNwUZuOTOzh0aG8PZSU4ulvEKOk0kUck4Kw8ZA0RaGw6FnWD0FXWY4pJxw0s4GLoIVNaQt+/z
jF7ILplvLEzcHYKzit+spWDSLgv6kO9rN7AwwLpAtDz6vfVtMi3+W9/jHV5ZEzXxASP417qq1KaY
Avvil1VxVLHXfQ0d42n4Jo4SmCvJhZ3NAlc2jiHaQr2bh6Knw5WJB/PipIz3DMUo5BuH0I72jkvA
gYWduAErDl0uXRPg2cbPXH64Xti77BSSgdDfhFZ/rEJ7/KQSqn9fUiaaEZG3rJ+2sMKZhzYh3Jur
7UIE1TFoawdLV9YuOMLt2i5PCVgOkKpp2DNso9oln5BdoEiDDCIq7y7O8k30qhtf6ZsI210ylcnV
5hHFtHbUU+wn+2a05W3DUXy5uAIbXArhSBcrcjeK3D9NPJQZDVX9EM20L+Ajo6ZvJXqLrp+iYAi0
HdBqmcEy2+/OrdX1koFmqP07Gw5/AFgidr6UHGZgK8KzE/uILq1TzUx7wmPqWC9A1WARUM/R+xBe
rwTlaN0I5GqOca0DNvbkp5j0a0ZICRXaWRJiK7CD8lpnLQo4eC6UYGwKPLqnrqmf0xq+groafF+r
vnHNz4FwcH9P3rSEIK8Gwi4W4iZWmDsxtzbjzNLWmTr5tLfuygDX5LrpoVfdxGPvDLQouEV0rHx2
CIcenX+LY7F7cZsYMFoVlhxer0abo5YQG3DsAvihukp/sv1vt7S9YSoKwWk+GAfp8lwJrHuXzrs6
DLu5dCCRNkibePvo/rnrReaTuY5JgNOPRbkUrQFT7rgl6bvB4F7Oivo4iKsx0L46aXZJZaKfdGII
/45xpZffYbeUuECN8GvCwILJO6PIRGnCXMnIo0dHdid2LpqnvndNGKGsIFds3AW66oZNajrfTB0P
2Ae7bJh6YTSqzzofy1fyHRNbpcJq3zLbqbdpnFfinX1bfozZnaA8q9AD+oJZu32piJZHCC+ut7Eb
FMm9EwZQuLzIPyZ5E3zXwPmZoffVGTB2cKKmebzRscgh5fAOJB3Grdtg7+yIfSToe7BBFXaCloMY
Yhd/A4rnRhm8AD1gj+foGO0w07fTRkYKMCAeKol9zJUIsKQVo20oCAqfi9xE146Lrl/8sycdGFxj
T3al41og/FaqPtu30AcQiQptv/jFFdUMBIvRorPE+TZFpczXpp4B5JO45ByXsaqsk6HWGf10jbuO
2Du/xr0293xMdD2cu/3VZjpH9xpxy1k5vdtFezbeLSZiajbUfYNP92j5CLMEzSc8h0BO8bqFtbKR
LNz51RXSe3WiQTymfYpsPl47CG79xm26W5t2k+K2YwQTfOYofKwcjmY9hUdHldWBIyYTR2ZN9DKF
Os6seGOIUYYZjwmu34M1xi6PHEwpz+GU6xutu9FKVtTVWNntbHPmgU4VgYKfWPerVZtb+p2dqbAe
bRuZ9N2GKLrH6pS99gTqxk9MuZDPeJ670bvu2J7s8bFX46VI5ojCl0nj5fHmat40FfUf9NxqSUZH
l48uaNqZZDVn141HZw4/W0m84rzkyYD/60ppfeutJtlyKK4uXBPBcENSz3mmbYTOcZtDwzFGXdVo
2ip8JzbVzRsccoZbi588OAdwJElyVvUWDEhPFdJo6bXbToVEZXJU5N2pgQPSCQxjrpYVOJUZP1Qd
xleAhEv2/4XBRohd22UePweGAKwd5d894fPHOpggt+hZo4vniy30IZgdcwR23yHxc5ts7bmvw7M7
cZ5ep/js8/uk9mA/MMpi75uNtQfusHOQ8Rw7hfNRaq+1cHgppcnU+Q4ZXN3iyYV+abwtzQ3e9GHA
k95Zgl/P2TA5Hl/7orPcYkPXVfsOHZuW8LpiI+KSqWjPYVfrEwOCKFnjhLgOCzzJBScT2ZBIFDAn
/ZXwpRMflfSEORZJrNO1Y/HEWDGDxY4YaW/cEu9abhgBL+9hK+xm38+1x+ilman/6RfKq8imjWvM
e/KmAJgH509FRbJJaQpdCPAGrfWK2zM4+rrRLIZgq9xL6RT19BiT9yyTdQadiJxYWoe+2olOVM1j
Hs0j0gUkVEIECgsqF0E9gCFxhyPz2OEGQ5ZDSfIMW8RS6kbDfzEbrMoKQkVStuKjBibvbfqGXfM6
gU0yY1cRsclAUOliPAlz1ajKyFFVvSmhixiO0XpUc79JRq5J1C+apjN6t7kdOH/tCAWGm3Dq1beE
1P2tz1V6oIpbd1T5LeV0kZbNPLgeA9DnHQkUEMJZIonXNwzkPddMzUbNcOWypsZTi6t6/IZIFEWf
fkXD8C0p6YzgqUMf4M5hkBngwkzatHuMZI+Y7nZ+ke1h/wh1YUYOr37UbrGP6sBiJlAHOdE4Suuq
gbD8wbNJl26TMinPGAiy7VDb+hBO2E43ecn8qZ8UzCldRPrKnAz5mpfmluph9tKhGtt2i7HO3TFK
H/FcoQTWcHGSPn/uJj9Nb1LbH0sM7ov93US1+M6gBqJvablG8J8DH/youWHUZmkA2YRTByB8FXs5
0nKXyReSnHJDZKIHJ1ZYZ5vAM5s6ZoOltakyXxQw4bIMEkgAcgEfj1MEX5epHbcDlI5egiMLF8id
XWE5pzqU9jWniL7dE0d78TKr8r7abdTcYghfgC5V5R57An0nyEiJi+9n7ndQxibE/rJnbgMtUEZ8
H4nTb0EMNpxqqrbbqRqLOlNLf7ywg0vKF9htuA54yg6a7GDHrqZSM0+BevA9f11IvJtzOeErh/Ef
rkv6MvEwV9acPlIVvfj7oWerdmw7GaiDX4aies6uySJG7yBkvk7DPMEELCBNJVfndFWdFhBlxMG1
7fScCZYwfsQV3shHAFojeTA5+BzGTWTBqqHCuhrHE1zFqKGPr2Db8ww7jnPUxvGuIMzSWGqrvLhH
a114OrYca6okevA7agdX/YCXMMVinZbk5mwkKMpBKKFst5Ueux8yu+rgCeOZU6N9ODccSSm6crr6
pYxDs4+VcOtd6IjIx8il5HM+teap69PuWTQm+jEBVbA/FHCGK9zdF9+xHY64zFM1PLBpj0CSRBOG
hFTVIw/yCLxPw5/SmpLBqdWF0bPVz9YXhkTzxYSJDKiW8OHbgu2D/HUTwJN7DDis/6htw7CItcB7
BodN/1GWjv18n4FCv61Mx4cHmuDSsSqHPNzKqpYO7ac11O7ei8pmmwuCoWspsvlsJciL9I6K4XmK
muirwYEldnjco/zBr2wCJYEhlbVldsyqZk/sI0Lcx8/gKS11mqXfT+x7MsDccK1UWYD6TqlEQflA
q7N7Y27JulQVVa41NUG5x6jsnGPBzShTpViT1EkkxbanqePsVAjQANxo1UbL47m3xQ4YTA+Egsw7
SZDsBUl6HLYN6vVR5x5Uf4BAl8VBejlxJPXyU4jy+S2ym+HVtwf/lkSDNTPC8Gfarx0goSYUY/dB
j2U9VuelZiZUYqLiWXUXDyh/9ANb1fCFWhsMKph4FiQzMIMBkUtjYx4Dc7swIGNZh3DuY4iRpVWf
J/pyyzXCPFJQ1LcjuiDVVBT4Kt9roA3jz5vuBmGG+6Hu9J0Tl/mTB8swuLemlEZaJxgmepIr3Rmx
KUTVsu8LKlNuHaiXEXD9Oj7EfaVeI0k73RGRXrfPLbsXQueZE4mNoTVGc5SuoOeuyEGOIGYs4PyC
MsFD0Mj4m4pE/aJkA+AmGezPLMnMCRtM/bOL7e4miX15rrIwzPaOGahEMoQjGNeNefw9n9srttVd
woGKHcu70wHi1l0bBZHhbMiW+Dwru3Fu8Dy39cEd+MQ4tiAbmaggpFVOflxDQ3Y890MOnXUkZN+O
r2TSjM3YnQMpEPeG1PGP0ufhf5/LnFkvqsRSmu9KtjK5zcY+YcLkgPeiOoBHCka7wJ14vgie/ZuC
wmCxMoDHDsOwxMMtxw7c1OTjOSJMSQLCkOrSaqEqeGGnefS8BE/sOFeGZvN5CC8NQbN+288iBSW+
RK57j9nF6rGksuU/TZRk8BpzQlgmcP3xbuDx8OjoZb6nMNirHmgYyr4URchIdTShB/EhrmICaNff
DkAtTqWCJPOmJf5iXaQD8KI4iJCqENDuc2OqR0saMMhWogDnrQbWHKe8FgEn4OdVZEB66ECVuFL1
yClhhXA6WtA7KjXB9uL9ngJIpxQ2qKrPhzcLRTBy16qriIcxjoqn8MCsGVy04y5X5VdSa3pj16w+
WBgZyDFGmqPXEKhcRbq8XJoNujoZcEYpk36RlKBBBMc6ktxI0+ouhhcIdKZa8cgyzY1CcnrzAvD/
Hx2MiIxJSRlyyM9nilETmA5gIyZZknEGAM/JUqmUfpCOOKZ4y/OmA9syD1Fo33KM7LDuZaQ1EdHd
UqZkJAiOYJXz5WIxjScZi27FbOjIfnfiy2tL75CLgqRG2EwWFXi+OrqeTlvwIexKoMECPvGerrHj
6geo3HwfjqrauzVH7h9aXS+SnkqOozYOyuRQxfnnlLhOwuFeLJuBcnO9obmbq3HsawatUU/h2rdl
JMF6yEqOH3expavy3nGsvt41WMPCtRgKmR2tdrI94teyULdpmGKYpH+P4AktPYeJ6x8spjt69g+J
JT/bk2Rj2Uw42p+9MYSiG6dZfQ+2mkd5kFbTbYliYJtV04W195wRuJRPpBfyLFxhfrK2WNuwEVaQ
rDD8mfENJRAWQ2xsbPJMjEK8HJXl3GZsvV8Ee5D8cUmK+MljYsvZjbnxJ9UcbO18GTaPom2SckO3
gn8uuK+/EHdcYCaT391yIGNYhJYppnSlOHpMkNTL3DvHZcg/gHIPW5DWBR9QZ2s11R3yWgz7NFrc
2nv1hJ4PoAkkadmCWkKGee6q1wmE3yKtj61bpdZ9yxkIC4dw1XRfsp6iiCIp5MtmanXo4Xox7nMM
ChBHVGyK7BSjna8NxuS+2ox54jS3uGnj/EsR4Z79kJ439NQWYnpfe0Hbjes0tq3gIbIICKGsS3YI
5GFLx3svQXpoaxXCH3PeCAEhkmHqMukR81F160wSqA1ag/pq6IQLiCTRdUytD6uRt7cWhhc5pxyG
97eWCNLghymZW8EqY1EGq/tR8Yt6B26rpqO5ILdFfeu2dB+/DooB+C7pnUoQwrS13iJHkZwLu3HZ
kkKgbVijQ4F76eSib/wZ8gF4ikXfFrSqaGSgmdGH2WbMc9BvAFs+M++K8K+hg7IJ8Ynkk4RyOUSV
hCB02p8SH8vQkQVt8S4UeNchcBQraNkzV+iIGUV97n22uMW6CgSWRjaMUeG/tEypOKlXuZ6+Mz7H
xsrJc8a1wLixShlDUoI1DT9cwydcCxkzozBT3z6nWVTIdc406H1mLUYOtbwoZwc2T88tm+uHbBks
7qyofoOjIw91JfrlplYDx9IY3OvOA7sQvkhhTwwzFpF63zljSMJryFvOUxbV/ttCRUQY7hxnAeIx
sfqD/dAihYslg+S5KMswuO/J6O+ozACY3qbLUy+g711bmYewf5FTJqKtGWbYqZSU1UX3yGMnwfCc
50X55tQhtycpmOgLS4z/3s6jZuCSLZTP0jwuH4SljE0YoR4GJmrZgmEil/Jx5nxgHzuqMT5Kv/fj
NwxGEMwm1aR0RvuBexnKwCEnVKcciaJRvjtU05/IIZOpZb+qwucOXpf/SB0ppy3uHPN1HqZhb1xB
SHmq8nMjrpZ7hqTZGxvY+cD4lxSl73rdlnpmUImA/TtIYNgG5ttczc0bQYl4ekr9bJybVTk4/JvX
CSlDR7a2nx1a9tW579FzBaMGclJfEawr8kZvF07MBF5CzoLrpTNu/CMAOHkzzXQznkRiSrS6tPOq
vdMvbECh8lX7KO4TRJmmhu/isGklRovqRXPv5Ml1Mbb+HYXQbLlJgKDspmXuf0Fyrh576QwQNlQ+
tMOWr9+ybwqjx+aLgO9jvYyExK31QuJrXbFIy6PQooH/VWproI/BHaLvmv1pdmwGeBEOfRj6hmH2
0BxcAsrDBshcjjfKtGl17xt/JA3HSctSP5k/KYLdFqSF6pLhmS63QmvyiGAxIWQTLx6RV5WVhQ+u
Bd3Njie6HrbW0tb+JUwaIqXsYYI1EifgD9BdYKtiMnPWlvenq9tqtEv8xz4rM30K0AnLgGP9JliU
/7kgKVHOzF3wEoLdwGeRwl0mT2FRlcmu0MnW7ZKPZsOZyHG/mYIA7xp2Miox3B97ZjOMNx+tCYIB
cCGSgIwLkMie3M6ipqJGBYX76CFTjk6+VWC6ejQlzTkAGBeeEye6Mmq13RFFYbIb7kaXkPYAwNRd
u6hxz3jk7XSXsDu5KuT27H8tAM6CtYqcutghSgcEWCl/PU1jWbzkXdMgeCT9HOKsvGI7Od3i6NtF
bFBJ+PZAVUDqhdlHzwo23fupcdKzSPq4a3f2XGnrrQK7pb9UvYHL2IU8d05Qt3Dn1YL/zRCP8ekz
hIOMjTGb53tn6u10WUkXG9cP2/YSvjcWFgOQGC7bQvNl3fmAWPiJ3ysA2MsbaQEvhKST5FH/VNIT
+IR2O4VUKPjhTwDbffpY174E741TYZ9ZfIfsijV+J+o7lfmg4UnQQeDG89e5o9E4ykJUVmKh7sqf
QzzY2g45QiBQXLlJYZjcVn1Y/sgC3zAAEIq/Ejfwdp4/MGu6yt/zCXu3at6aeAp+IOH55deRBwU1
kfi62R5ZQdM8F6AZIMczA7wEqmY0kAII4vnh+MvX1IoqQnFs7Aj20UJOZ03FoqN6bKm33mSPh2yx
q3MTjUH3jNlnci9XSECz75wOZMGm6uuZNpE+YB2REYn5J+qK8ugJicnhNe2UzKlr0Vazp6zC+0Ez
EQfRxO8ipKWk39XG1/e1HNKjo9N6W4vE/qaJ9ZGlx5mPHY1em/rGWxyaqRiLYdBauCV35BRsGxNV
vOxFWXAI6rk3/Mm1GO/IgJEKAyeAGrZaHhsLm9VG5mp8L8J8MvuUqsoZdlNg6ExwE6YRa5DsBeWD
LB7gGaD4B860vBeIYBhFRbEkMzEInu1rNCnvCr9kh7EaHOVXzwh0/nIMCYCmHHpmH+Qa62J9iNTQ
IB3N1S1yZNEQyVGF+9lHXvXiW72QgHvmUS0Ybyz+w66YhwevaPobTDz6QGOORXYndTBcFCMogtlo
cx35FyBeTTEsb25XxUCs7Gl8s8lDKyZMxEPtIecSjvle5YHNUkgNYWGeEJj4jnPLTywWMqOIdxaU
n5PJzRNRPoWmyqnYY4nDKtmX7K8D2CgnHKhMF0MI2dmW7daCD8PIyl2nuHCLfdmjgoZ4kCV8dPyF
h9ybVMp9PzTqC+7KMumYNiQ1c4FlwTjpHiRxA14hme3If8QBG98ubZ6VgA38wXoYFn+kwqw2nn0/
1aKzT6xlhAg5hTUfDd03D6ltVcGrrnpLXZETTnOMAsfZ1QQxTpTqzndSzmiyVuzdzhyt2vfBQ4Nd
M4lzvjNlKeMX2hiWl9rS7No4C+p16fO1PtKHGL+0qDhrfLCV+o72sFQn2jLNOe/p1VnDPDXoUAlF
RESJaTY4g9xPH3guEE3iSOBa21jXBvU6yck17tpcL0RYxphbdDrVIPOAAEsmv3Td0YJKd7TwKHcA
hWrGZC0ydg8ORpeBBOUh7WxPJ5uQ+5Otbq56/ZSMnCw3bb+MnO7d2Xqo/NkiZ5xfB9o3C3bycD8m
JHWoUTJq+BBgF9PnuZ3SEASd3TKWUKMhJkPQimlyCGtq2lkD7Zr22qXOILdWvazQYWqfLhBg9pUT
zMOFMEC41D+13fQDscWhmolREovqJuaWJb61Yt4MdVR09hO83ITG78BC2m+fYxdU3mvnl8N0i1HH
qsLvhs12EuzQz7jB8HxP2OX3fo/fmIa1nEjvHWe9hRoOqW0TZoAsAEEc6BMh+qBmTp93zPT9ZdOX
TvkRN6Ic9om0agQkUbuy3yc8yHriehMBoWKtcyyc7gG5KIq+RINkxTrMtIXO1U4U+ONU9/Of//i/
//X/Pqf/CH+UD2U2U2X0D/BXD5hAuvY//ynEP//Bsn79v4/f//OfHEOgVCoN0YVdm1FMuPjnn18v
MR1v/Nv/x03DvCN9VX0NvK6uN5x8xn1mZ+LNczhPkPYjp01wnhru1jYzp5fGR7mfUnStGHvSn9+N
/vXNOJohN10RhkynZ64K6q9vBvVu9kae+19Sgd1jI2Rl3gWZlm7rDPmc7ylSIQ5cpxFbiv/lKxPK
V8qxteu5UPtd+esrOxINyIqs8Y29Yrpv8plaFg9znNZeeEM48lMEAK7+/JrC/PpxXYBzri8kM3MY
cJo6919fFNsUoySN35sCkLG99d3eAxzZSZWv0GORnlYjtw1Lc9Uq8aAccqeA8JXJeDq7mrFQhZq6
oee1tA8eY9qEIVbTsymgUvPqT7QouE6npBqeRtEH/inMOdjc/PlD/PaTubZxQQr7ykhH4rQy/q+f
weELWlQ42JdZiwF7UjV9QM8btq1jg+py2dS8z44THv/8qtc/9V+uWlc4tqBghSkmF4oS8npV/8tV
Wy5tGqnAK59APVJiURV+fjOkJAuJES/dmnGwRl+mY/YY+bRz/M1lqv7Nq7tSS65Wh7/Zzq+v3uOV
bdrWLp+Ccuwuae6qp7C92nThI/7NS12v+N8/qOsrx8WY5xkpr5fQv3zQ1nEtBAFZPrUdJ8sC48ea
MFGz61Mz7Rpt+y9//mJ//zmFI7kg8Rv6iuvSsX/7ORXAnnoi/nChdZLcQmSuMgtzDMBycXFg4I9u
5LE9/vOr/vUL5VUVA3wpHDbhyv71UzLj4IMivl3KlC36arG8b1HLBBvVzFo+/9evxWXKZMxXAu7p
72sM12ZtM2ILLkjn7gsbRbglxNHi6zSKNN2fX+zffJ3SlUL7jpAIrfq3K0USAvcYXV+Lga5xfuh1
X+drGgcUkEN+jcM6tZJZLObtn19X/PW6kbyw7/Erso4a9/rG/uW6URbmUcdkwQX31amy3CbbNS4s
3pBZC6XaLYj6eFyar7kn3uS1o2edth09AwHEiobV1iP4MHKeM/BfHkCWPBszyL+5if/Ne/Q4cDKF
9hg62vZv77GOqnBsgVdcZkkzySrKPcZy5KXluWjpfYyzsn7789fy+4LL1a0d1imuM74SlpBfv5WI
0/LiR5a8ONzbGAPJD3QMBfBHexCcXShSB+lZqPfET7pdTCXu+s9v4N9c6KyXgvfBdEt47m8XejoI
YiJ9qC9ePznHTLZMkqoswIw79H/zUr8/2Vkj5dUSxDqLoQ1chvvrhw2TKej9vPIuAO3MpiJXu8N+
z5kQOX9fJNW5Yue3Iv/qboQIoGyUJeaAZskPf/7Mf12rlRFG8WZsPrmtfnvKdZS54OOf1MUajQPv
dvLFscqyd9L07PRLUKxDZs8bMrLx37zyX39uHks+L+r7PNL5Gn79BswyNkZVUl6wfKCAWmrSm4n5
085fUnWDKHWf4TXaBb13NYf41fnPH/yvP7bi8cSjUQi2FLgtfn15nlA+mYFWXJyEnaxIxnIC+hQt
Gzduh29/fq2/3kue1jZFddLhtkdq+/W1qJimd6P1g4uNnXFnt+Z6oIvUHot0ty7sKdn/+fXE9eb8
5cGk8Va6mkWGRLINSurXF8xxXAy+naPyhZaozpQbJu5hQPFkNBwHqtl53Wgfc2pugEjNITV3evHc
40yp3fLQgpz8VmK2d1cYW/WXznWsils/CSCqV1FyZyJl7v/8jn/7hjwPPzv3gvZs/uoK89tlOLRz
DzBWFGdnKZYDvLDmUFq52CDGZZcwsv/u/vvr67m24/GTgO01TGx/ez0byxEF6GmNOmloqC1GgutA
RAM4/wgW0MX93Z8/4H+vXv/yk/AJ8SvZvobm5XP3m9/W0wG/RImBqT6jI3cvRlr5XkqnWHuRPR1j
d3HfrVGm9MBN2EGqvEv3C8r1xub8slWOM/3NQ/33Beh/3o9mx8AFCdfQ/Hb7iQyeSu+AU8IvU+QR
nZ6N+31MqiD6GVRIcMcmmq6MHztL9gWGGSDDkFGfJAVF/sml7fTlb76g3846//2GsCD5rstyiKry
2w2JVCewS3b8JGGeDWuA0JgUJD1NXJwqse+pj8REzGAWmBFNjbO7U71l/8wqJ442Qy5RGv/8jv7N
NSK0MUb5tuNfL5dfbyJjWyOb/qnDDOBlO/P/OTuTHblxbYt+kQD1lKbRS+lM93bZE8Flu9T3vb7+
LfpNHIpACHnrGrgDV4FBijztPnsn2vwRbqn5TN3B+K1qFIwer7cyxfIA8Aeaa9sgnXVVX93JtEf+
pqfM8VTDGA1tMCxO47Oe2jS3awNM/sWpG3t6aahsf0Jdc2g2rqgurcLqihLH4vU5f40YbBW3t32G
YkwbtU/RlM1eh0QdxKDq9MWNmxeCfRMareit1K39lcteDemvgV+qKZfbCKdekEqCXJy+zrQTYKAg
Bdac/8IBgqXQHpNdENnxx9kQ4hIbGUiQnAojkNkfjw9x/dEcUmY+GGSQJu6F0ur1R2tNuAzJ2jOv
4qejdmNbkNeI+C3uT+w15Ao+PF5v5UZsx7FN12I0WtVphrt/LPFfoVykN5GAC1zxHMcdVIY8KT5P
9BnrkFm3XZbPOO+Ne7ky7ixJNorLNtinpmr26uXazCZQ63c63+zU6iKoeCP5McNX1Jnt3rbq6QjX
YrlxOVbemkUdYZEHaLZuSSbH1eVELW/OgXuiR+AIh85hznSa9dbOaJdcarVq5hOEX4riTa1WdTTs
wTXsk57Oz8bmjdsf4qpQjuj4Usshalh94EIF2tMw8+Wj7KOOb+izRd2HHDh5jue2+/Yfs9dsxnp7
Cn4HI4SkJ4dnrZvmT2KIrfZNR8NV/UJl16JAAouwGn8bDamWA5gXxs2XBJBf+qGGkSM4qPTV3J+t
CfHmUQOyj+GJ+kb9UEHaGpHB1kDlILSAxB5YdBcRoVVzjFB0PFaa6rVQAyHsk5sTPdM5KRWZg8Zq
7I993g/oN8ag6/fMSSnhJ2OEmPlzArY+e0doDR3hNE5Tr+/Qj4CW+/GdvXkj5OauZRhQ1ZDO6bY8
4r/urA5cDzkEIEp2W9AcTYPR3tFdhA1HX6pf1FScjY8mL8ffhoW7T0NN1TX+OHw5aXj+WjBtGd1G
iiz31XHq3sOVW31EEzXcWOXGpf3/MqTVOo8CT7vaVwV7SwLePPfBaiDjTNHQa0wDoRZzMFB7rnRP
yeFYRP87YuwJuZKsytu9iOZ0I7ZcW3J+CCmlBTxGo/rimitfP6UGfJeoA/iha46fzTqLTwWy1H6B
EN8AwbykgIzLyifbrTcO4c7z0KlK2VQKBHnF+qg1iPnKKtaQDGGycG8XRfw2h8boOMpbODHT4QH3
EehEoj+cUY159/hq3fnS5DMG94qI3jT+uJi/vnSUt/oy5wApw0ID8QocNP+lxHn8+husg2lTcZNA
eFV7FSsMY9kLhMj50guTiTCbTvaz4QSzdQqTMfwKkh/y/8c7u/No+KICmkRiJnhjVpcraaOpivIo
8lsTRRxzaJ8YHgRR3wMss3TkMB4vd+8yQ7+sqQDA+cN1vn4zjZrOHd2wyB/tDDc6pQ32LcB4TFN6
guUBlZSsgmJjTqo3YUB3YHY67a3a1D8f/5CbqIDLTHWckpOwZQV4HZYM5gR4oAlzHwZVHWn1SUyO
z5zOlP5jolW67Gokq4zvUwtob0/ypMcHu6RYvFscSwl/pWJSq7dBr8O2ClNLs9jKjs6GZRwazQ11
Y1cSSyZ+Ei9j9bKASBre1ppg0t9V4Thq93nQu8alLMwGAA6IWrg5H2/wxoPjTA2q7ISehMKGucr6
IYlEP1qnEOMAVv8tyWLP3TDA7gpuCO2/x4utSz/4UU6TPxYQYooq68QDUEPhxDgJSPMyozhF0Ar9
ZMQTluzUme0LRk2QjaK/uZx0YAO1FOYaPlWo8WRv+E+LjzpYmGAvnDZ+RjBbq05o+Oo/E2JYbeMK
3rnx5GSU3AUvzKYCuLqBc6ky09vGPlSYiwFOG6laMxTtZ2vRnfK5o6nx3+PTuWM3bU6FYyEFNPT1
nZ/sRKfUrqT+OLvDAVkhC0SsiP0EM3aqDL190xohModVmHx+vPLNJUAP3IBGFbONg6Lpcr3XNtMQ
Zapj7qGNyixTPHqYA/zs46cclPfz48XuGEkCfIvkiwk/g8rq9WKGxTCAVtWo6BnO5HXMV+61Of0f
nBB2is6RMHWbxGoVzY8IPAwxA89+u6RUMwE4gx1VNQUNTziVIFLoERyawcEFWX58vMF735HQTLVV
7KUsVl9vcAGX43ZmmfiICWWU7/Ty3EE5fIgcls9bhlYZjzL3ob6M58cr38bGtByknebC4h+01WMG
w26MvZumfueYpXgbKZR/joiiRB/1UKepO6HUiLRFOQWvv7oylpL+niyfuZ3rLTeVacyNEiR+hbzL
MR0rZTeDZn8zTYn9e0KCDiWMsGSmhVprteHzby6vLJRTnFdpFFJQM+Tn+MvpAh0PY6dfdN9miG5f
8m+9X/QAKsBEzTfSq5vzJcOhG6nRBmSTPNHrpSwwHQX1Id1HzllnAg9NJwHkfBfa7XScod6j5avm
rzVEHKpcFS8Evp+49XrRJgOuP6uG8DO4O55Is2CxQhNoVyxdfO7ofWyc563vxSWQ6NgO9TPVxjVc
L6iLHO2cNLdweYwOMBmJeHiS/FfbyBCgXjLvijhn91UBeXvEpAeTjvqpnOCseeVtlq5JE9QeaBJw
rVaXyrST1AzCwPTbrnbPbQeyE1qK4mA2wtiB1FU/Fcynbez+5vHKRfFT8v2wpLs67TiAEnNSA8PP
2sSOAO/2C2CZkXh95xK6+xAcwkYtrFxcGqCrr43sWJ1WJZGGTviDLb4+elPVGqx7YsG4RCP+ayMQ
D4D9oyxfwGSlcGSELbMGrz9m+j82NpImHvW56zUXBQnHPBwI5lANYyClTo6BUrpvHcROzqGkegMQ
mycbt/rOq3VlJEmny9Q1vu5qVY0Gxxh2pj+ruaHCRtW2EDuFAcVYLQJH+3iP8qpcpWDyXKGD5Anh
zHE/16vlmegTRSlM36ywDF0kij1Ne+0UR/MPAzJD//Fy9zZHHkC4SOCBQ1/d3J5JthjyJwPCiDnf
d3qMTp4KnqWAnWAj5bh3X2Vt1dAJl4mUV4F5rdXjYtJg8bMelQjV6N2LAlv3qRCF4XVA3j93saYd
KF+W6sbF0e5u08E6kXORcK57GA3UB/DHRq5vQLyeO6Cbl6rcw4wzNbuasZLg6MbA0I5Ibaho66Ld
a6ISEbqzS/2rM2w4+gMm9nf8twkcmdDszeppKeCc+Ay6ItA34AD3LoGARwHrRo0VM359CYIuCMIm
Zhh4cQAhDoA/YcoQ+aVISGnmKFU2zucm0OHSSeQEF460yRWrHGYBhF/Vcwi5eN51v9BzbM4MpOYv
r79rjq1qjg1MkZuwutpm50y1qjam35V19xGBpfyp62B3itvF3LCNt9+b6oVmUKQkhCfAWW0IZQJL
gZVCEKAO6j6IOv3Y1yZcz/FgbBhCeW2vH6wslKhMHTuafYt5SUOrbZgGFED3HeBWITTIQo+7LwDE
h1NABH4ESR8cZqNiPkaFlOXxod46epYX9MaBHYFK/nPz/4opDMiW4JwoXH+OnOVNVpnPaQXRLSW2
ACV6YId6BIPA4zVvXzJrgiwS3FEiY2cVNkLGiB7gLPkqKNV9UJcJGjMxGugziuLFKpFZbseBAexS
+fl44dt7KmMnbo5sRkqc0fW7aJ2xqmvQQL6d5Lb5XJktBOnQJdfpl8cL3bs/MpuXSRVlhDWUYlCs
oZ4N7EUEP4SPdHf1Jrajz43K0T5e6d714RhNWbXlA67zzDTq1HjWQ8evokYBwWZ3qFHGTfKkjSOU
cWlRD+/TTOTfxl5Nflv4xvePf8C9M5VBBAUaWycJWHkActdKUfLZ9mGOWt4G0AMiZES+/3obQ75G
eOjwUujWrMFGQyJMRcCZ4FtRkgwwm3a1c04pL77ayrAO/hM4HkVnmiTXd4Ty7eIslUDYEpjpd2Eu
xROjRA05nPrr8cndeQYEu46tA/yT/8hL9NfTE2Zkgp92LX+qZuUYqFp+osY97YehRlwb7BkxNqrL
Fq3SjW92b2VCP0yOLQw+nvz7v1amzyPh4dgcRsbzb1AmJQe36JjywJ9CWZuI/AytX38AU7bVfLrz
MqhN0v6iIQn4Yv0yynhgnjTqhR+5BWNYCt2tucvSQz868fnx+d56QcItlyFPjI1KQWXlL6JEGf7M
XfrMDtPGCuZ4vOQmRRXqxHCtKCgFPl7wji1lWw4NIvwu/1sfq1KNoqoSzIsWwqU8WF5vuXCbxAYK
imPZHAS0H4+XvLdHgZHRuKrcIsu4/pLkDWMNL5vhuwMc2yEA2idTZ3ZBFaUJx0zqbpibe58PiANl
SpscFPjM9XowYi/qbNSGb5g66AJ+ESRkC4Iko/N6W01XlmTXoCJ1W9aIu3mqK3Uw/KW03K/aEA0H
x5rKjdd+7yVA9WFRFMKkiHWPTW81SABhX/GrGvbk2s2VL2gBFIdwKAG3W63e7mFi/B6L4JWQTQwL
dQhDOA44PxOk3ypGg74+RaCPQF0D91vsGIO1v7Sl+1XXwFibE3MRjUzLXn1ddMJB6DJlkmDY0pj/
/fDLTkTVkFIDpWB17sI0PJhuGXzqISU51MxmxhuR4Z37qcOGSOXe5UOCO7peEHYCBrhHksyha030
rePB0ws98BAmotVutZ8f7+8GfSFPFaJXEkqIgEH7rd6DmjSzFbu94UPq0+2tMIHiBqjhIR5HxhIm
YoPdEBsQbgymIFUYmudSDvmM9H6hdojacePA77hnnQIDTSKcF89z9ZUnhBbn0h4NH0nblq65g7b7
DkwKI6o2upCXZnSrU8scw6UGifXBsZPs9PhI7rxYck6JRIE3B0Cd/EJ/fXIzWJwg7hsdKZwxOMd0
0/2pbtpjVJfhxmbv2D9DA7hKy9EB+KKvXCf0gQYEpb3uJ7mjPjFkAiNq39tfymSJf88imZ87Y1A3
rPydEwY0DgCAjEBa3ZXR7VxLDGKyTL9QIfKFUdztF3Qh4HDZZTWKsrsBSsGXsIP2Zg83u3gS5hj1
GzuX72YVxONPwfFY9MN4y6vPDPVkAmkfCdCM2uK3uB2D98sQ6cvrXxO4GYtyq2zTQzJz/S3LbISB
r9QMXwsEfZcePtOyanUm85nIMwo6va+/Oy7WF6QKXxNTdb0eCsUj4rF0vxpFy39Nimn76McrLyWj
Bxu+8841lY1+XWb3hJJrUCjsfaHSmJnpq1Ru95C9TghXdvAnh3oEd/njfd2xSgQfQHBkCgJ4Xn7O
v96EmybLYFR4zRyg+id3IKvbMf+HypKBhgMyr64TbCx5Z39cTnIsHiE+bX1NmYhJcGeO7jO7pb5p
Squi2NfC3mdDb/p4d3deBKVMi+r0/7ceVrekjRF1C5IAmSdNYnQsmDfGXYgq+IHJOUa8jWH6phij
fRrhNCDFnK0Pj3/AHTvAjJxDs43XAPpyZYTnOBNFHFSMVkbjojAeb0joG6Q30G7okwY/EciddM9g
llNvvJA7JV2sLSNOgK5Jishorz8tM8x1W5dRRhhkiZkxwQCiOdVGfWlBOxvxLsWBny+O0pdR15L9
4CDl7SyR89vshH18fA53rAKtVFJcUM5c7D+TJ39ds3RSVLJqNX1alFT7zc3I91WWWK8P5v9eZV1J
HWAi6mHHT58sNQkOujuZyH7ACt05eflFWO6HJa4av4+LLRz3vc+MYxG8JDpcjIFcH7VZAOR0GVp/
GhkJM5/mBhqHT25oaR9pWmbfu0mFBlBomZg2grY7b0k2fyiXkMjDtbXyM0mn6DbElMkTFBDNxSla
/ZwkGpoVYbzlv/80klaW3XH+RLqOYDxoHcB0I39noHTxJJrMREwFVCuqPXGeo2/RV31Xeaj39cEp
RCYSXd+pAOZ9qWsGjheko5ko2nDnt6YL3CTdH1mz1zGTK3dO0JMuwZznTwlxf41EaDPHe5WY7/1c
WePbviu2pnxuT1uitjGWDGpIKPvKnDAVFVqqkiBJG035ucjU+FhbeXsQurkVq9zeKMNyKc/IOSwg
1O7qwyLR2qEyxFhbYtftj0iLC5g8eaIw+hQdM+eRnh/U2YU18fFDvbNFCSTEg4PnYXJmZTQGu+oT
dGQDf4KQrsGTNvlzH0dFua/SlJb949Vucw4qNbSDubsag7Xr1QxmVpEdAV0Lsa3zkkGFdgyqHq0Y
RL5hz537vtvrlcSpU+4Ofj5e/Pb+0M6TwwjsV1BdWNnmkskOMaI/6VtxToUv6+ddY1UDM/a2u8vC
uN4IIW5toMxu6PRTYsQb3Ew2Gjn0dYjy+F1QU0S1Mv08gmI5Pt7V7QfEtdoUhmUcyPDS6lWMQofC
Fw1zfyaofle2zvKiMEPuZ13hbqU099bCramUbSh1E9lfmz0Ri6wC7zT7cAxJYEcODTXs38wpp1vF
2TtLkThJyDyPCazXKv5KULLvRvjE/bkX8Q+0trJ3RaJkB2VZko1LeX8p2PToBII7Xds5FDkqFbKr
gRGMcnoHo0hx0UuzOEIrvoV/vnMFGZGQkBOCWNn0vD5Apx3Q6nPz0R9g+zo7DezZeTyC+SghCFzG
rt/Y2p8piGsbbtE2l4AcQdMe1sfrBZkkVqPRDgYfPcEcsU3Hir05moKPpVlb35CfUM9N6cDV1+SU
TuwQP3aocn286BliM5jyCilaRHcf39lbY2dhcMhcACNRg1tXwvIGbTg9QfEKrgNYNfQ5PIo+SP0I
LhmIOKYz3KCvHPai6MDsIOhlCsXSnK8D+j43xyKDmNM3IPD9RwHR/GWqI5gzYYM4aS1idY/3eOdW
ydAAAAFjXjZmZ3Xy7gS1Th73fgtPtF/Ah+xR418uQrTa+X9YilkYgAvk2nTprpeKtX4aokzrfHi6
MtLtMPAMJTRPEYnZRnvt3q4wM6Yso8ja4uo+ocDdQ3yVdP40xO07R9HcMwGv9olCh7NxgHcuiaAQ
TeGEnEhY66ZnDMlGpdai89V6gnFeadzLKFBUFVEyPjf1DFfVUr4+pabgxtcihgblQsZ5fZSh2zaO
yNXGL8cFuMkBupMAKFqGbGOOPHUE2TICaFN0pnUPF1bpGlnwC2KWqt1o+d6xFMRe+GUNUCKViVU8
0PcZMsdNCQYcgt/5fYfcQeQVTQ0ZHUmOAgdqbwbZ/tUXyTEwTBLUxLpr9yzamULDYra+MPLpPCO7
dYohgbmYCsRJj5e6tz95xKShLtGlu3JbqHJNKbpRROeScCdQ3V/FEgdHcHczFAbKcHq83G3gYdH1
wjvSlKKDvkbT6v1A2hhZje/y8mHjZ8J9Ri/jUhXle/SF4ksrpbqg92k33ubdfRIGkABTRLgBXkBW
WMwK4rz+1FrxJ5g9sn9G2woPsC9IWsWqOT7e6J0skAq1fDVEvkAC1i4mIcyo6q4afIspLABoSYpQ
eYaa2H4eO2hm2gaFknCOHagl82UiYcrDf9NGSb9PWtp6j3/NrbngLTFaJOutINXW5iKaITSHjmah
7laP4QERtuXFHdJ6PqutVm7dqduPLF8uBA5yslberevHO0RNMptZrfpaXSJllqTwwB9QqjM+z3CI
f3JtKLdRnUrSQ9On1Qbi8dZc0Rb4083GLuJvVw8WqJE2Q62k+vRI6r1ok+q7Njbx77JQYJVxpVSw
1SXOj1cfMFB0AmpKK8xTrXGWCVytpjWiyhtqkMqZSee8LXK9PThhm2/c5DvfkgInwCVKVUSAawiR
01p1ZFoUp8YyNb4XYpo9SFMgH1Qh33u8K3lW11ELo+pyRsukfq7yMa8/ZIiPlJz6sx+CmD7RVrWg
bi6sSwb674LmLcCAVgEDk1QTLBNVsfGG7uxUAH/nc+ILyBZWTsCBjjeXQ6U+IVN5bklFdiO6JDtY
5bYCtDtLgR6iGwJAijG8dVOpVRWD2DOt/Qow/FFz5+xjjjwSCqhNvGEC71xQikL0BSlOkTKs+2UN
5R+UoSd2BTMq8P5JaX0w7znq9bBEf80rHvJTw3MpX+3K6LfCqqCRXzLX7sgz+KsWBD42nqMI8UcD
eRDgS6GYBcG1WJZDB1fez8ptxuyVw7ZgncHL2IZJSC8HqVZrdmgSqihiF37ujlV+XmrVzU91lMLq
mNs9IiglVd8NY3fvgMFnyaarpHZYYzipC1YD89y5v6TIpQa19SOGLnrn9MwD6nb1q1BQuHv8UG69
C9uESAL4g/Sk606aNkn1ITfI/aY22md7aatTN+k5Q1h1fh6Vdos+YL0ecGNZ1ZNTVRT1nHVUovXQ
6dqTY3qzlpUh7PQGKpbo20Zh/5J0atYXO9miUjdu0NoeyGVpLci2ueQKWue4alkWEfPShofOVTtc
qhmi2n1uNDZk2D20sUWoMQiXW84hooF/HJ1pPD4+6Bu3yuWH55ECFFgTTMIaFdzUqPAueah7aAd1
FHPrqRg/NRb4pZO7xLX6bkKx0z4FihsEpwraEKSzsioNn8eKGvsxgpw+3ojFbwp0/CYKNoaEzzIL
xbjk9cOKQjsExFrNXlbV1q4Mw+ZporO6txibAUoRIXTDhOveQVKKGl4anisk1l6b0sofgauVIRyT
SmBUrn+EhodXYqZJvBGYzlE4LIiY+OQL0f1UETPeCFHXPl4uR2Gd1EPO0xOmXi8XmTP6Rrk+eJE9
Ts27NHczppOiGSXwU8s1ScQO8toU4WZU3+KZlieqCBvXUW7pb/fEbwA2RmmCR66C/Fu5JxjrY0Q0
zMFDIk//z17m7EvWRNlL00bDxnblJ1wtRQGSmwfKgQLneiZ1QelPbUerhySvEIhN1O3RJgHbcA23
z5pSC/1DGUdgwNYxo5tbBZ34cfCGoZqfm4yxXqgqUKXJJnXnwG63e/ya7nxESbuCk5WpOHXP64/o
JsxnFtrSewZfb/w0pCXxeJ8b85Sjdpjbmc+Imx6gkIhw8S7MOlPd6BysbTUteaIlQhkGmwHDqatr
ZFepgHU8bD0uWYJGQWIWc3ZivI5hkrQWMF8VStwjQZkbaHhvkSrdDJzJ5dk6LoryDIGOPKC/XGJf
uINAlH3xEOIKdfcyNCT26c5B/yk7QafdOE8OvT/1c2FClUc53ekqd9w3izo433qUVrSXcXEc45zZ
eqx8UyDYq07GAP35UVGhLzi3DJiFzT6cKBf8jIImyd5pfSLQ5ijlINR3x0WJ+UOLdDk8mnEEC+dr
vzCoEtyERn+GZ7IOoczYjcH7hvS+4vpTEfVIQXeI2rRKxjTFMBRPvdC7k6HFykaUevtgDPC4Eo6H
hZBZ/PXJpgai1ZM9B56qgiRNyL32kT3nX169PVahM2yS1HF7Vt+vQTW41M0+8NCs05Nd2PaSK8oc
RqqGvVU5Z8cGHH4UU6qbYEnz8ONr1wdQwvwGYQa4WeRPrncZibKYGLFyvUUEzIZiqZpdP9BzWqI0
+IE8YHhIw6x34eqyu6359FtrAaMN6QylO0YJCSevF4eRr4LZZnG9adDQB1Kt/E1SO/m7QYPwsXZY
9fFm76xHIQY+Pjn3w/SC/Pu/HosLye0QJZPw2rRG07g0jAGx04bhsrZSSADasN6IHu94VvhyCDhI
QySmYe3UbDsgAK8L4YVLJ0dBUDtfStIPdaZHLurAgL2yjkoaGYBp4pjgeY6ZVh21KH9OWzcrNp7T
vSMAW06BmtcpaZWuj6DJ4AOgSc8RIEHhK+H0Cbbw+hgMavqcV0q8Ee3cWY4Oic3gGMBWOXJwvdxY
JKJD/cnywinJd1HHYEgZzvZRC7VpN6t0Fx5/4dv4DqAbRQvSd11WF1f+YDI5S1RpQr8vkTLYLZWO
HCkMItoPuwyKN/Vg2Wh8zebwGQZ4VIlc5EqKy+PfcOsR8Aasz8AiLBc3hiO3aSQHRgs+a9LKS9+i
1p7GUYZIA0WSIoThMMPcvbKdSw2Vdi7Ej/y/TDelNfvrauc0uSgSjKEPm557yOmZnt1SFCcG+7fY
LW6DFpaS6YnMT+iBrb6poVJ3RjMm9BETV/QTJJRhebRU5jSPQ9a6rwW7sjPqljKBh3FE9nGud6ZV
aYWWkY42s1BaD61LZVfkdvoNWeOtwsS91wooiPIS9S5urLV6HVVgoB+q9Ui2WdZyMlIEPAsbqbJK
gz68GUdzn0wwo0Inh545k0go8LrR6fH1uXO8eBzSahIECYNd7TfIlFCtBtf1ur4vT+NovXfmJXkT
gEB5vS0gYiB4wfBzuuuST5y51mJBY+MNnMfZyQu12jUG2gj7YsiafRbm8Sv5JrE68PbgVKn+ksST
bV5/zHgx4eYfFWjTJk1/BvFgMZmv1RcmyroNXok7H1MW8Cgz0QOXj3F1T/VwzLUQHQVvqVrqBHXd
qr+Dqtb+sYcUaZSauWnfnLsJjee5V58XU0m+ogRobpikWxP4Z4SMSww0i/RGmqy/XmZVLp3B2HLt
TZXiUKjt4M1q0vTZKZvG08jwz4/vzx+C1+tIn5E1QhYSKVrFZNnXC5YdIodImFSei3INlCV2liul
Dye5sD8tyFGwYSPIISiX3DTnzjVr5cOEIEr9xhrVtP4vqJXZ8u14VuwPI+KoaNc0bW78EElvhyjz
jEYU782gj3Nv0ueqP7naWEDQHDfoGO0SXUfHE+FBhH13E+1cNd7NYegaXyNXIN5z1pq6jU6WmQ7g
9Zml0L+pKMb9hGMLiUUHmnBxzMYkTN85RZn3uzhoCuX4+IhuLTQMxtwKXAUDF4SX1ydUGKXOQfD7
47YKzu60fKBjOl1ojOSndgbPq07BtBF73D5rQnVJ30fNU3ahVmsqionQtZ1C44qQ4yFukG9WC8tG
3ooi5Gu3B1yKsIrBCzI9mt+r7SVzXkRKnnlTPetfTNQrwkOXOu20D4TeT+dqmMAoLw32dGPl23SM
nj4DO3QqedvgV69Xzt0wb+gC954NA9DEzHqogj5RQgRcKIakJ8eM0Y2sB7RbF2zchuW8/axkgIwq
UNihcEYV9Hp1pr7qBrc1edaQGzBzM0tIJWE6DlR2novMWd4XchD78WHf+a4uLQk6axRfmRhduYwe
qDQ9d3SohT5F9WUoGBu8qHoZQY7dvt4XQrEmDIg3Zdebftf1DuMQ9YdZawdPrVXraLfohRPguLsl
MbbqVDeH+QcUpsMNIEgLaHZdLyUgbZ6nMuq8CqwlSppZfUTnb3yZQlXziyRLUVNNtzClN4cpsSfU
fuhugRKjrb9alLzSHMu49boghPaecpj1IurZreBPq8LPj7+cvA5XdhKGJSJy0EoASvl8qx3Gc4Lk
JsIsXt+O7nGiv/WSj5W7C6EoO85MLh7mlOjR6Qsp0l2bG9731j/JxEsiKWTJHuGAlX9KY2BRyB3V
XmkwsA4jvns2izGDcHpporcQGmf7mb6TyS9AUPyAFnGtIyvyanA7wTn4P6r59A+4yWvOmtQtUVB2
tMbLFwMWiq63UD5ACHyXwWb76fGZ3zhDuZZkDzHoDFNzW1nB3tKh14SE17NmAyRrgWhmsis6SExP
WBTrZEZ1oG280Htrgikn0qGpBu/02iyYMGw0dlB7dWtV0aXKtWj6bDcKgtYlZaEPgrH51zZ+5Jma
tCqxRLJVvCZMDUQ2KWlv1RT2+vK3zQzV3l5C+/Pcw/Hx+EhvC8qsRXDBRSa2IvJenWmVxIFt5X3j
KXzhpKc7WxVZuM+arqVkqwSzdiEgcPOjU1XuZwL1yjpGaay3HxQETINk1xp12W3Y4juHTmAJ5ArU
u6yyrn4UrCJdh6p17iXoun0Fkjh8J7+PlB2wveFMXSpsX/+ZKWKTaEpeIvmur21HVSyWUEoj9/os
r1u605MWHyLE2ZbvgZmaX4wO1ciNGFOXb/TahjDtQvmRoQmDK71OTtR0NGKLMpm3AOzIxW7h4cTV
3kKwcIbERJbJ9Cir5sg3DKSK3tt2kYynGoE262WudchsOmsey58aIjvGvrK0LvwjtJgg7tPbVEHc
OFTd/jhGrgvnHBJgo7WLKhTLPqlimppLvdhVd358o+58O8mFSwzh2ICO1h2KqDRaUUx1Biq3jC+F
YumXVGmmo15ZnysnSja6DzI1XZ0h5WJSVknzTUK5soNVnpdaFSetp9Lf89Opa58KMW/VEf9Qoq6W
YbwP8AQuDU+9rrU3kQvD1lKPHqorg/DIcAuoWFTURU61I2hyBwpYfvswKYgkfKrhS9X8kFgNJmkj
K9Jv6YLSyDtEosfgC+UZN3qbmMi/zQfLLQz9iJZgiNRfSqQsJVunCk02dDNtzxonbDrzoA6k8HOd
GUcrToPuDMo+Vi6MjFJxK5qiZhIQyIF+iStz0NCBroS1S5dsFu+htVVhyAkyd/nelYjUIoKJqte/
haKp0TEPdLN6iVwtjo8ZhB3jPm4RBTpkTr1MXzLThPIl1vXhP+Qn8vllKbSuf8rmSDGgqTWiRSM+
j4pC8Ru3hm5op+nQaqQ7cB2W+wLlYeBQj5xRIXp8yW5dPY0PYkVJu8zA9BrQAZaF30AS4HWQ6U6X
ttInRLrDKM72jMy0vx+vdhOYAhIGckAsDDsc12AVWDBBHs4uTWtvsjNRRwfoxM36HVL1QpyLeYrT
310dJr12cNAsE8d4Qlvlw+OfcGfDwLIZ+GRSmcrC2j4pY5MBR55ragtT8dVgpOJrg+YMqqcoq/wP
S8mXRMeHSY61x3OLXMx2XDReBy209nVhYGL8pqREqP9N8HSZ7x8vdxsqcrTMJlJS/MMvuKphj32d
VAABbA81uPY5bxCDY8LVy7Smf0ZzNduBHrQ2LO+dNWXhmLQeu8sw18pomAkYVUSpUIVt5qI/6H2n
N3tbMfPPQ9gqe8hp+o+Ri+rN463efEQ5Ogb2QY7koBqzTuYJa2wax8IGyFaYzwK9az+mW42eZbfl
12+s8J+l4BFksFbO5q2ubJNEQQuBhn1pI6X+Ybbu0hyR2Uzf6ZCheLmxDBsv8u6CGH3J8U4xfg2T
NMqopU6v2BfbXP4NYLt+HlHrOmjO8ivX1fjz45O8DX+hEMTgMxHCNwQKIN3CX3URhGkW5CWFeSlV
JX2v9Zb6zewJJo5JWtgR9MlFiU5yMnaBpyui03ZqAGnUAelZ/fj4p9wkAgbtHUptwEMZwsGVX/8S
1Qna0GmFfhkHhHZ/K3M0t+KYO86YdG+qyUpCyUeWqS9LAshlb9eA/k5JauTj18c/5PZ2uSTNsGrI
Xpdg7uf6h7h9SwMzRm51XNpwFxqRetattjgPYGm8Vy9F+ihFe7jOKujY66WQvkXGvkIJFMFbp6Rs
E2WG/VFvQnv6SpjmuJ8er3djgGFRktQ/IDTpv3DHrtdL6BnPk6r0Zzuxx2Ob29G/c4eYFKWf5hyZ
FePaThc+mWYVHx6vfNsi5QkhJQDUAiYR7ablkRWL00Bx050j0aLbBqnIhxi13yfFCKojR1QdmHGF
4UcTHUBnTUCZWC5v2laNPbsvEZIz4Q8FmJAf4KeDzCuvSi+D2ZnEzK1ROx16671VjaGnjogcZkGj
v5haIjYM3s3rlLtA2YoBcKbdaYVeH2AMXCU00Ts8c072U1TXtZeVarJPUIA4oWi2xRp7A/gnAAIT
AqkquTjQhLWpIxiwi7FKAHWZZlSdYHOPaKEbQZ9BN7kstR5+nGAa7f1GBGn4tgdpnxEpAOd546DQ
oX5yp8hRzuhqUmrbKZApmVuZ3Z9I9Cqm4zdiPqBSIM0CaryykQocwVY39c25RZ7B19pZ3zVN1Oza
Oi730ajE/9q5bhzVZTSepzIgyYTn4dDVCdK2VZKctV51DpoZIkYVRcl7FLjNU2tZ9aFdytSDzT99
g/wgKqBwJX92u0o/uU1s7TOMo1dFrb2z0FU9ARlRLugFzxs398Yuyd3hvh0wSxCurWnIIPqDQKhU
mnMeiuLAeFX25o9geFk1+iFI++55gjPqoHZ994ZmWPRaEyGXp9wE+Y5swK8dUNpo0BJPUXvOyxnI
aR0756ipl/1gG1t51K11AFxKV8AgZCEVWA+casz4TZVtJF6dq24zHLQ0EcFptJopORlLGZQvjm4n
xvcgjIrlx9JQ/lM3DvsmoGAKiddl0PshkAGjtXpfVjqqWVPwE9JseorCst0jHNo+W2Ne+63NQ1e6
Zbk8tk13F2XDDHVJg78mFx8hcG0cO0w9t9G7Id43HUzjMIvbpbioyIssP1Ndz5N0X6Rm024xjd+4
G4iAuF2yPQLql1jxesvz2FR6qanBRRnhAustAb57EOmROlO6cbq3S1FJpIdHEcfGoKwpQiKSGTvO
Z/fyf5SdZ2/cWLau/8qgv3MOczg4M8AlK6lKJcty9hfC3baZc+avv8+W+55xsYTiVQPtGcNtLZI7
rb3WG4rGTA+UENW3KGhY3owT78ppfrVRcshQ+OaiJ+r71KIv3yqYMECWLd85jEkU7OQMkTi7V80T
fICPdaImr23vEI5aMz00kiPRD70Ml4wFPktY8B5SiPJbGTV1L0VM7SCFuGRJJQLFt6eMtviU9NBB
FJDxPrcvuJ8ssm3qmLKva4N0rwMTyUCHFtVwn0V1lOzCrrcryoeZhSAv5bSgdmtLLvPP2P0O8j7B
INI82YMuoy6LPwlCszAW5R15dDd/KbmU/uRKiUtrPBtglmeur/FWNxNz2htAA+Zmg+dUcj8OiWzu
lLFMQtdB+b/y/HYcJwyvZn+UHhzYy4+okujdIZ7gK3oIcdPx0H2QDQcrLo1xM5eVH+yj1rcyruCZ
MmtrSI/FhgLDFnyHsDwQyB1x3b8cld7AdZ7KT3Avp5q/r+v6Y98a5nvNHy3P0jtzE/cWeJ6pX6t7
LVY0gblgkr9BSyXT0PVFYIVb7HNdGamyACENWfkGx0baVkmr3imhPhyEmMfu9pR4ISaCnOzRmpj4
iLdcvixeyVFpzHZ1Pwa2eQgi9AryrrRPdaxPiIwHyQb43RrN+Dkr/u3sRQIcoVVCCsAm4pXLC3zQ
c7wbtTGfKODo8rbv7VnFlqdNC3poyhR+L2p/+FwlkoafctGkumejR/4U4G6MgEMMz96rKrNp3Am9
0Ae9qvJ652ehZZ2DMrA/GnOtBp+KOJPSlp0YMB/y3mmo4VCehVOFkxufonSdAGflB3Sy2njTT61l
v5crxc43lVy05VvNLmflYz0UfXZv4RiWUFLxp6Tw8hQMdYYortMxE4VgfIA8YI1rBcYOA6jTJyp7
6HV4cmWWQHSs0hmrjRI0eb3p8Bs6NQ3ctR3nSPKpL5Gpc+mbD3fI0M/yNuLYfDNCpfue4Gv3w4Gg
aLsNbtiv2+kYAXozzzJutNzY6hZHVuGEgzMjaX3KHKVGZ0z5Nk1+9KDDzjlMUaytZKBX04xwJIUk
AygRcSVdhKvBwfkjkEYEI4341Pi9TnMWS3CfstVu7ozvuRO8kmspXhE4BksJzDuggaUyn0M/qBnh
2p7Krp6ejHIuPrdqV59MjX6tI8T6bi+lq80VDUBhlABOHP8WbmOXS8lAeDQKSA0fqtCY9girxffz
HBZ7QM/z/pWhOO/ZKPA1xBRHsGEuQ82JX+WQg/37ivv2O7keJxf7ovZLOo5rhI1nfaLf1ypwFkYN
NZFngR/AdpexksyuFK6WzYm9suAOpultdjTUQfqqSbGOX1li1z+auu6+Aa8aOk9Ci8fZ15k1fLBT
NUgg72GDcmhtCtkQoND8qKZO+dROrbIGy14c32JbESJL7N0CDklucvmoc1BQ16567VQV+vQlh5nz
F3mF9jSp+TcprsuVUpl489+/DOUjmCTkuQYcN0rDi70zTxozG3J9PoHG6U8DDsXnoTWr1+7QIGzo
MgIEobQCEUgsrd9qHUVX4lCZlMNJiYvqY5wMWP+WaXZQSqN9DLoo2unDaK0Evf6SBCU3oU9M/Ygj
6TJoPPUARGa1P+nDPCEiUiqOx0AbezRzg11eF+aaxO/1DsHXhDfHXYxdArTLZcRxyudCykmfrbCS
Za/UEDuPfC3KvDFrpzdygO9QPznJyoteLVpMjkUOzb4kOtXLjUlSUKuHpaacGmPuN1Jimi63qp/t
7KwJQ78QiY6IWK104eHJLdZRC/MyydOuPRk+6kfu1MPDMXSuia5ihvXKBvGMlljMTbEB0rFkEOmK
Lz6nDMfKbNOgPfmx5G86lSPek2oAap87zWprV8XhsnXtYQq/9K3eF27rdLqDLqvqa65IFpT3Ab2w
/lB1bV9t9M5I8O1QpU8chU6xzVqjO85Oi3OZqUQBmmp1rej3FsbpdK3oCcRbK+u7P/XclBMPFZ7i
LRqoarKT9WkqEUPuapomVjOurcnrrwyRn2sJroxg+iH5XE4jaHyjoSAocDKwb9tnaIm6veX3D7Qv
hpVs+nqNsKFRJEfCB9kGNGEuQ9VNrxgTDYBTYfU/84r7vj9wiAl+fewapVz89cpNn/s8IBFkjIT0
DNvbZTwfZN9ghgOykqmq/xyxH9r2rVqNu8kKpjW110X9QMwdzjBhGgoGk41usetYk+ZHdeHoJwOx
502Z6wgHsOxPRhFYyPD3U7zD2bMGbqym814rwzXdkuuvS9WCpvOz8AbnnBjo37a9jMZ0MWHZe9ID
ezzWXaeXnpOo83fbrI03el5H/sp4Xk8dzg56K+BFES+EEnEZ0UmyOMXc3Tz5VTdvQ/xw7oJusLfB
GM0ru871ZodlFQq3Kqm3JSPeexkqMHpbDxQuVJqfKFsZ2dBDp4+cjCXKFzJ+OF9tCUPa2/NnaVZK
vof+i2ALkO/JZBDik//2SeO68APb8csTSXMaA2K0hszrkXqet7UmzeU9om/WZ0hivgwA2K/mfSkH
qu6h9p0Vm2jSy8St58LWHuJwsHalDCHfpaJnqbu4yiN5n/pq3W9vP/VyHoiHhl2GYylwCIEAvXxo
NUOEwJwglUWkiPHbvEtsZdPAIPuzDMOyfByCwXhl+0QYulIThOLHvVxA0BebyGyPRt+bU3WKkj79
k7THzjZS3ZZnJ467Zuf4/fT1tW/JGSQwGJTTIXQs8UQWNNh0Gv3mVPdVcVabWT5QB68/xYHcoeGo
rSloLO+4vCHID/Ys1HIB8y9FoxnPXi0yLDcDoO4Bl3AlajeBrWX+XVFjhuWaiIR+MOdS8ga1mz+9
+m3BGCJEgFAjVY+lHoxt5BSoBqU6pcNo6tteLw3bc7rSCc/jUMjbODV4kFfHFCQnkG90ayinLDY0
YXmd+ZaBm9iUFh+jUa2Q5W5t2TWUJnsb2VLzdDvgcjvhjBRtGFGFJSe+ulk3usmxqErTSbBiDykN
+F3tgKbs0mbtOnC9RrgLgIhiJ6FscAXtK31HbZALGU9DqWjbStcLr5gceR/kwV8zhcmVy9xLb0YK
QzRwdoL5e7kkBcRj0KCnn3J0L0OvhhXfbYZQb78aZfRazU080UW6IbDYosmGGedltN6ZIt0Ge71P
x3nYWmr2aYBctulR1btP+k5f6WQ+L7XfMyfiQWsiwaF1Kpg3i8zJJl0YQJ1W+0IZQpjEseZkD21n
O60LACuFSaVG5X4sMZV0gzzX6H9JKPocMrhA73DUdEIUH8s8casysyGqNOrw1lYS+1Ml1Y3q+qif
vpMbR8q9PJNGGs/QG20Py+h0G8TofAKYlrptkEMcp9JU56E3BYjreaFVZh9uT9HlIf/8qqJkLlAU
0AAX+xyJHeatfVXvh06qH4ImDsExy9WOTlhOcwj/ndGkxKvkerq3HH9aOXAvwyMrIwQikc6mxkYn
hu39cmRzJW1Vm0bUbhrN5OCrmXqcpCHeahRd2s0gYYYtTVEOyMIovwSJvCYXvkC//XoA0COwNtjw
4UEuJrJlVE6QAPzbaQ2+qrkKazlWZvkpBPq7wQ95Po+qbbxp1ay/q5Um2FbAPTexKZUrR/Pldvzr
QXDhoSAmuHQ8zeWXyKqwk5zZlrEL9wEDULlCQzJAQbermu7ow5h+rDor2EHv0Pe354D40f+Z7mwY
ospJEiIIt0JMbfENZmy4QVyE6j6xzOB94s/+fUMWvzLUl1vGcxQ6ghxxFPCpAi3LjGlUzHKnz9re
1rme41ipPCmTWm+c2F8rWFxuhn+HohNPak7DmAvX5bf0QVQVVqhr+8jq1DeR1HKE1cr4xQ9GezfP
/lpadfVqlO65biB7RZcNsa3FB7SlvnVqKlH7KO9hwsjwXjAilXYDxQPv9lg9i0teDBZynxyZJAmM
FlT7xYoxAs5ynALVfW207ePcdf5GkWzbhWqq7OU2/p5kYXnHLXn8gAHi7AZGaJ9lO0remzmOS+R4
zZ55CEJCK+zNRNJ1nEx8z1Urjh6iMJOeZjMBwjQg51xDM9z3gZ1BgxYmk+gZbHOzq97efqdFr5jx
Eu8kJDLYiMTVePFOitFMFJs7dV8hmPqOMzpGK8CaD1qi1ZShQVHLet4f1L6WvDCdrUOamzXNWKne
2tqEqIGNuurtZ7qaQjySQDHS2hI3geVnlstQ0Xr6THtbS4w3KDC/badmOtQ50q5FMf+8HW25+MUH
IEvgaKM0ykdYLP7CnEdaqJq2h5bjvE8chMyYA1Ss5Ubel7OuuBXssS9xydb46sg0oEgDUaSjGLy8
LCchWRrEEm1fsjSPoQJoJtZC37Wscnona5F0CptZvfOlZq0Tdf3OkB4oh8B1ZL+j7XG5SDXDrymW
TsEhpV68Udqu32kxVn6FnnK9tOtim6YZvr2dtibOfD22ZNi8rpDTNrhaLL52Xxp5DcItOcwO/Kay
sIptYWjhObHJ0hDnWuMLLeLRUhP+CSJ74TLB7reIl446qjNBCUNIK+HP74ZEIjPLuN7ZDsLH44zc
KSXW/nB7aK/DUtaCwca5zqSCDXj5gWsrQl3ZrJVD5msSLpA4dmGe/l2vhnEXzcEa/mtxlPOWouRt
M6gGxFVqhpfhIDt0gY609AE7snrTOFa3TYpe+6TlUfjVkJz2kIy2ueFLy27GaK8k94vp9BwezTj7
l2E5/+cyvIlJVDch1nBIOc+PHWhFt42kYV+V8Zsoa+VtGiVfoDFqu9tf+fIeT82HUgEgF/JTTgB2
skXcIJcjpwl05ZBWfvTJxh7S05MheET7TN3PGtkd7d9sJUN9MSgFUsBXwu5nuTupEYp4tpOph7E2
tJ2UmTaSDGyYehPCwuc6t6laZc1p9IUBRnqG5cItFTbElRgWmF9zznT1EAIv22NP6LuxolR7LUaX
wuRy5Tl+1xz8ojA2MHTUn7c/9PV0psSuaFyQ4YYhVbU4JAY0X9VotowDItDjNu2MzFOtId7boRG7
sxy+zjNQDCwPCX+Q9J8a4hWMfYpULRmqxDzE9mh7ZmHbDyFgDuieFcKTK8f6Sy+HihGnOqaB4jp+
OXvRv8ilue/MQ8IcPuDrXD+og0BPDvrwMWPhrKR8C+bBr7eD4gfJgp2XsvditVbFPKKJElmHGXaB
W8XafF8OQ/ZOLXxRGVa0fR2a+V5NdRzeAE3uJ85AN+bmuu+zdr6PfbV/amLc1bkjFI9amWePrQVX
pFSU0AMTlAFHkUmJBj8YstelkmJouJ9xMeN/AWksgY6UWHut8GMsnJUhezS6zPA0BWHequ7WdG+u
txW2beFiIiN6QJauXg7M3PtK3li9eagKOz44KswYBTjK49CYQBCgxnpFGtm7qEK18fZ8XySVzy8J
mY0jigujsKq9jGw2nJChDZIHBxXj8+zwAG6lVYjv5Iry/nasF6af/nusxdoqUW3Fdry1DlagYBlu
QVefrM48mnAJvFrvrcPteAuPGKafoKiDCQMixvqiYHH5ctFcdqZPC/7A0dQ9SWX/mCtdslGbsH0/
1E74vXLik9qVxl2PeoiLRNu4I1ERRFSp2tx+mKsPDfAcMDh5O6cl0gSLtWf1OEPLkKsPoyWZHgrP
xhG+5jl0Gu3dayOR5AoJWfDYGNMtpXiBoOmWRHZLeo7OgRTP0nYoLfUuSlTzlRsK7TNCwLHg49IA
Wr5UZ7dzUeWOcqeaVXbK2/CbZJffo3TMnpRMnravezHRrCOFFWxEaqZXIgsY/VRWkGo65CNT9+rG
ie+dHNfGtM/WHMWWRx+huCRw5Ak0GL3CxXnb11PdWyMTI5KbyS2n1hRzYvay1le24aT9WWe6tXJB
WS6P55jchISLIMwweTFDjCmmL6k3xl2IEP9ObQplg7lo7kVmHW3bmVrb7c+53HREPEFpoiYCEojN
8nJ1NCla/zm3kjtw5dWmU0rNk0dAhJuJYulfvYQsvTxmzgxJr2ep3g4ufvhvF0xED0RwYgN65ghY
NptlP7e6fjQMwJSV/EUrS3nT+TX2WLfDvDSOVB24dMDy45/FllNkpdE59mDc4dgm7cxp+qBJUHhi
C31qxFWCcxVY1cqp99I40v2g2IMc1DWHxkQCt2yTyLyLNTs4oSLfv41NJ2ELnwpPzQb5z9vvuNxZ
xKf8Ld6yDqHnpWomVJLuirH4INdDf49c4fSjjyx7DffwUiiuGbyc2MGYNpdThpoSjLt6gNBSUalK
2yJ7sDioNoKVsbKLvfQV4awDGAO2KKRcLkPF8pD7NkCAO9vvk9j1zcD2qihNyBtQuXJ7M89X0t2X
Xo6zHtYdhSqhknYZMQsaXUvl0LzDFaLes9FI5071jbsEgOqrQyHsJLovNpu0wq34MtQ0aZ0R16F1
p0TZ9zTVpgc5xkOr9Mtx5TNevxSdAZFX0I7juvRMcPmtFdf1g90UVmfd0UMI38CX1/AsGYRCY/U6
YAV3XBi0dHgAF4pKJzfuy5dKuriY/ECz7jS1O5qpsE22hxakmg1qzYKfr4Xm/OH23L+eJXR34ErC
hxFojqXxztTNuBPas3/XBrXqmvBaj3KtCBWARt+D4nyd3trzOwo1GgpwsBxwPlucC5nfj2NDhnDk
LDU3U14Hj5aeaCtloWf5nMvd0REdJFJneqiUbBZhNCVIjUkfAywDnWxvpWnjNXPaP0XSNLlDnPUP
ZUXjwIr98KnSo9gjRR1CDxnzaBvzi9s0vXqAkdPRwVR7a2VXfQbtXT0fuSNdSwEaWuKJ9X5EoitV
pLvY7AO3ASbwHR+o/r7uho9pgQKSlJraDna1ttHa0vKMLHf2hpE3m8kP1WM/jO0hHxP9oMaNJvRl
HqtxBhpapQEq+7bm0aGsPxvYFnq46bFxp6jpSZIZbE0jNr8n8WCeUc1KtqWuD2dJH6y7fMzGQ182
zsaoQVMPsRWsnJcvLCVa9iCSRUWJZbtYtIWZNSTqnXQHZHQ8piGqiVOcG8eWW+LKB345lIC70xSg
AbY4moukbnSjmKQ7gwP6ASI6utMgeo5Bn9croa5OSFNgH2hV0hEAIe4splqK4luCGEp0tPom3ESx
pN45YSO7VthId5oNn0/XEZK6vWyv3o+gQJNouRFQeA5dbhUQBNlGtDE+IkHW7KPOaPaaHfX7XI/X
TuOXQlHyFKLBtPYoaV+GsiSIL6Hpx0epLXCkGc3xPKhj641Nlq9wxK82I97q91CL07FLe2MyRjtG
3szu3DpU8u0UauGG7/9nENDGvP0RF4BJNiMRzxa4K44R8sXFhHQmeLNWhTBg3xWGl0tFsQmSsNyq
44zXj5UH94MB1sPILWs3SVoH+l+aARCjo6DGSv7GQXTn/RT0JYIwXEyKMg1em9LyhBYeeIBPmF0M
wuXH9628VGINGRa2/+xN3BmfRlUJvqTE3Dl6WrxOyPDXF6FbAVCS1ioTTLuMh9NLMKCJn+C00ue7
OJ/rhzjvECvJLclFyKCS3EENK28mdcvdUW/ik4kl3EoCuGCNPj8GLB2gWnBWQP0tsX6qXcl53sjJ
0dFmFBwlGaHcsRxn/WFWkwj3pbR2vplNH7VUfLL5r0b1abA4kPCr1+5ZAmz4rAhO9RuuyWJKgqtH
8LW0k2MngzqcA3SuYPFnO4PVvRJqWbhjNuJ7QBoBt4Pb5xJrUbdFHxf48R3LJFUfgiy1XAP8+TZU
rOE8+pXp2dgiPIZmKJ/8AMOv26vhhcX3zMoyAOM9e11fDv2IsmDRoiV2zJV+3NmNHB6LWG625VRM
7wyamivxXhxkCkQcCUDOhZz9IuAw+3OZ9emxN0eNCZ4MIFjmtnIHxwxTfg0Nb4YMEHhz2qleMaKf
w6Jc80F86bMDiBY9DlIgY5mS+2Xt9IgSpkdrtMZ3I1CwXYB92lFPu4/8yfBJk5zUM6cm8swWh56V
4+OF7VVklSAYuDBz3xHD8lt+2c5VMPnlnB71LvUpGjX2Q2OW0REIxZpD3/UIM4W5+VMpBUtLHeUy
VNnD4O9HJztKVTi5xWANlIcd6Ruine/VLkrWZJuvykcCiA7cGnQiyRjkzcXuBesM7KziNMexsGxP
jlFbbFAThrsUFq6U5yipZNAB5c5Jt72mdftGq+y3tB+NT1avr/VkryYcqQf1SKYci4yTbPmpq7w1
00kax0Nipa3jVgBFDilNdY+pViISMmcPEd/hbip7/Qtt/mofRdJfr1tllEJFnRJxCD4HxCX1cgyw
zjKKoYA51mnO+KDgAOAaVhGe0OQYT6NVrZXHl9kJpXEODyoEHB5cy5aJAo7GJFu5oRwdPTc2Ojj4
jabWnYtBkYooh5p6SZCbK/u3SHl+y26BqAjtR6CgZF8cJEtdJL3y22IyEunengrtmI9W+Ci1co/W
f0dbtu2Nw1jg1pHl+VqB/sXIQhBDEIaR/Fts1+MYUB6aoM0piSEfi8Cx91gFNnd9gYZ0jV6i28pK
yMUGC7/bA7uox/DOKDNRwKOKJ3bQZbE7Rlgk7OnmnBvQUZukV/xdPNSv7FGKKCwq0IBcR7kmLvXd
jcZqWiefs/M4Kt0hlFvNDdoxPNeNPHuJMkt3t99qsTs9x6NeoXE9FDDYZXKbgfcZAmPKzqltxRvT
qINDPbb4gc/qWrv3hVDIklETgdQHHG+JMYKIHvVZamdnbrmMU1n4luVmA8KlThXbaxdEkbVeTlHn
ItpiHQKTnqUmw7ySRohmeVENGbYbzJQ2fvGORF575ISu3pd67ZxRFtNcLJ2VlfxzsR+LjyvqChwu
bEzgmhbb44BzS5KGVnYuaj0LNhnKVR6ETe1dreknXcrQxbw9mssN+VdEAeSgNivKGYu7ytTyytbE
NzaCeTolxnTGcMr5mXdSdeww0gP+RpZbxs6n1rF82QsMKh0o4uY8XLlGolygnNmZxPtzRec+iPAJ
R8TlXtiFTdPgfZyfk9mQ6PzWqen1VaNDxE4AtLUxo5GpwV4drMyT/LQNXAWu6RlgcbM1Qh2VaY0q
YVDa5seuQG3SQiVA2/jZpGxXPtxL00WhzsSqYzEwaJeP2g4KbXNJzs99j5NlAqMWC4DA9Cxfl+8j
iUylBR/3tbIb/UNTxNo2sHu7Xxm+xV7+/L3EFRN5dlHykhcJUyqyZTs287MsGzOIiMHoaZ6b5d6o
+sT141ZyLTV5ZT/5V1To3JbQ1OKqtJilvpRZvZ0xSkGiWQ/AVz/no1oAcpnmbQ+e1Cv08EdRyfaH
ue7nlXX60qbAUfm/wRfZ0eBXIzITTX4uaeQ9tCj5beDomcdILb/cHuKXFiPpl8rigCqGdsnlCNul
5IdFOeXnqfLzr8CSk62VdAM1IA5qN+MmtLsd8PqoQg0ApB09LbQ+rroVtRmXHYWf/FxHVfmmDvE7
8yOz2w9T+4hgeYSqqT2+7xnplT39pWkE1oWenszlig7N5ZvK2jA1cuzkZwmPmX0kV9HGGGDLKpkV
nmQLyfw5ABVy+21fDAoM2UKhkV72ksWKFDI9kCkozmHUze9i0yrvtQBDQqvOjJ2vB/XbqDTXRJKX
sNHnucv9QuglAg7j3Lx81SKV/SAZS6ZPmOrfJgT5D5xc07ap4uapUYyf2KuaD3Yjfargsp9x8Kgp
IpvaGo36pbdH4AOaAomR6MFdPoc/KjF6LlV+zlJH2emT2X2XQ4fO9JBGX0fH8O+nrhtWxvl5IBdn
nChJAeWkSIQk8WKgASXYyTRR5ldrdNwxVpfeVZ0Bwd+Oxw/aJMutF1Ty/C3TU2MH8CjcW5EzMSRF
cef7Rbmj2RveM3BrdZ4XPgei1ZR/Oei5iSwT8dKksdqZWXiml4PSUmdPG8uota1VI484Kba/n6Z0
2L9yBopDhnSU5QZS5Kr56UtlkCVY8ZybPgxwvAJS7cpdgVsDyUD20A8dOjJGba6MwtW7Epa0m19A
HpHzLwahDHTJgBkentNWUX6mWEnfAVdJjmk+fI7EpqaN01ouuogJDAEWMNUTJhutFTQrLqdbOTaJ
NqRV/qbE4yXa17492KkLqrYwCo92ntU+yn7bpTtHbSfzdSUrgovaLlIj4J7g7C5t1+M5zChYWd2b
opqLE/e4j1S44DCNjeIicjKuHIqLfRsoJJdLmkDgPgQjTFuUJ7uyN41CN9on/t3XHSzJwUjQfcfp
5gB2UXu8PYscPt1va4pwQPEBYgo2Dom+szgN68LSc0cb9CcZ3zRvVLnBZDFqACZSbSSK07gd5Brr
9TDN75NikN7dDr84NP4Oz5TiJi+OqcVsAkMAqVuL9KdGm+Ot04/9nZTVMnDIydnEo/reGGzTG6k6
b24HFj/4+r3/E3jx3loTaG0YlPqTHSfFpkED622sqvb721GWE/fX14UZw0JBxXFZfgxwe9CrstGf
YieRPtc9hEaJm+Zusq3gUFSpc8pqrV95tesZxJAigESFAhUkULaXq6V2miSQg1l/mtti2OEbZ27M
FkQzXmiGmzn+GuZjeSo9D+KzwDeCGqzUZfMnjawoN2dTf6r6svNyxaw8bNDQo9eKaQNpKNiZcR3v
UtQ93hdI23pqKNdvKwRcVkpwi+xKPMizRYNGRin8E8Sg/1Z7Shp7UpIoNp5CM8i3RldFR7WBzT0X
xZpUywsfGQct+Ctwn4COL1WuzCCtQIMNxtPYd4+V1StHLTCMr2mfgJSyxmqN8vvCTKLxQxmVWyuI
1yVuIVcbx5/rznia4FYf8qxzfnIASJsBhY6tr08OfoD6GnfihdWpoUUDCVKYvbH3XX5P3Ou0OFE7
8wkfPQClTtzeOWOHAHbR6ufZh0+RFMWTLo/TmrHj8qwXQ0m1njRSFJUE2u4ytD/gAdblivFUThBh
U7Oihasjru6DmNxNvoyDZRJEW8PCd4hWebcrwAC5IRq1b/w2NrdhXsqHJqjXgOuX4wBuhIOe1EtA
1rnhcTG5fC4lTsKQWo35XRAlnBPFzlQ9+ZFcV87G1zQAv33exv3HrCsC43Wq/c/BCQs3GtwTNJMl
fC0cNKqr2Jh9H0sr2iXYMRz5iOEmMa01EvTlufArFH0KKKiYK1pg5i7fU4/JWGxttL9PwNT2qaXU
u0FNp4NjdggwSBb8fieR5Q82VmBujIHpq05dSqIEB64mim1gS2BIXcY3UmXsKG/HP4oRwsjBQWZR
fmyqsDc/JVWoDL4roR0wr2ydi4KCCEtxEYk6qrac+qhJX4ZVoyqfWr1Sf8xNJsGQc0Iz2aJIZVZ3
VlqXfbMBQCR37zRIh/YjMFA5fpiaLGxcXfWBvCMj4W9bnxv0Stp1ud/wRMLgGLluyt10+BCKunww
Mi4ge2Yk/wAlCb1GTxJlF/t522+MJqs+23nZrxHxL3dT6tgw4KGQUs0XuOsrsKQtIePXW0b4k3JH
g2X2OHzAlnB0lSwLv7/mnPw7lEhEhPcNyexi4w7bjgWHpf1PyHqRdh87HVg36E12+l5RY+tx6kO8
CFlrlrEy4svvykwHRA9JggIdUhxLtQFq25hOOWMcuElvdafIzrX9hLy/5kaWKR0QHsjXJN+vviuw
XkSBqHvgAcnOuhjK3scWKnNC/GMliza7FLSGVwbs6p1cBPvbH/ZyB+fDIksjtm5qHXT9WFSX00Zi
D7OktqoDNzZM/1DkGX39tBjcqVSiN8Ns6W/QTkvc0Jqzw+3QV18WiK0oyzFphR7GMnQ999QJEYjE
cly3p4eCS6OHy1dJoQkpJLWiE3g74NV3FRh9BzYXFCrgOMvudxNJHciW3OddOz/+ivhhabpAxrr7
bG6cZiVPv45mCp4+7Chqfvy62CATJaZyPidDSNcYrCFQoyRzmzh1HHfgpFqJdjWOXIFo8OBBxf6E
3uQimjzrwRyoqRm6cqDLA9HQDnVrI/R1miCpkQhEL9QEx5iKszbp9ufb33bRa2Ii8WV/iThQMqSx
u1ihA+XbVOs1P3Rphagy0sJaPG3KIbPTYzE6uHzVRRBj4S3X9vfQRvLfTVpH/ty2Tfs6BzCeRbj+
CqV/+ozCF3nxLCEp82w5gxW6naVF+05N21NblD1DbuX4E81rqgxXX58WIyUtbNxgb7FJLFaR2nfB
SHUSxkI+tM0T7dRuh9aU5Opp6t+FSdG9DUxt2BhkIiuraJlvoHYsbHpYwrw2RVJxTv+W0mJyYtV2
1hN61OLsy5SVT1gxax+KXKaFbKnTXYL4/Mqu8awI9J/bEe0mEi9SPkRFqZEC3lscg70fcRIVmhy6
Ool8806uhmbc1GM25R6/199rZjgWhzEd1S9mm0VvtUzt8m9mqvT3DeqMg2sUyfTBkPNIcUcrm8r7
KM71zyD3jLOC+M5j3YXw16PAGKR9A+ty/MqWONy3MrxjryWDqx8tJLy6XzeE//pr/O/gR/H46x2a
f/8Pv/+L6mYdBWG7+O2/z9FfddEUP9v/EX/tf/+zy7/07zf9j7rt6h//OH8rm3/suvz7tzYq8uXf
ufgRRPr7STbf2m8Xv9nmbdROb7sfCL79aLq0fQ7HM4v/8v/3D//x4/mnvJ/KH//646+iy1vx0wIe
64+//+ju+7/+YLD+6/ef/vcfPXzL+Fv/52cQfsvxUvi2/Ds/vjXtv/6w9H+iQEiGS1sAkW3qqX/8
Y/gh/sSU/0mPGZ6s4GIBaxIpSF7UbUhE+5+cn9R+n5H/AujRFJ34A9X5JwuVcx1nE9CglL3/+H9P
djFW/xm7f+Rd9lhEedv86w9SwMu0VJjZgyNhKSLQA6wE4vPlcujKQEZeXvK3Sj7E91jH/JjCQNsg
lXyvR6HppcZwrNo4PJK6UCLswy+JHgspVcOT1UndKhh9nQtzRN6/wX9mhw1z17ldAHHPK3yxb3d2
7Tx2BgKLW/A4VuQObTCkj0lsNP22CnWjkvkpFfX02o1HbHD/Mhq6at8NAxWMeeyovZaOWgSfyrjN
Pvet1Z9b3frT6pTubZpnsuwCIEhz1w4zNHDQqNoGnencVaaz6fXWTzayFNhv8fmWTMUtRjkvzwN9
X79xh6IGKdQCob137MieD5GeeR0grQ2Ckd2xtGmfNIAwj4DzO8+ohtFrpejRmkd5Y/hN78pR9ZCx
j7tSpZ1Cv/s61WaBMKSulq4yRvURZdb7xsij1J0DxdqkYxFvcrU292Y+IxYGfC1s4NCHXbxPE7lq
dn3V5obryH5XeJKTw/3rfaP42MwNQlvqpmkUyvCBML/sdcS35FnL7hUTlFOFBMy2zhzQqEFqvsng
5LhypvzspOkcZ83wLqiyB6pfTfBQZgMqrSTr9ce61l0Dzcxzw4/sXGoOiXLHCU/cSQ5xn0rUiC0r
DbMfzdTrhgcWrhx2tYrPiDuGbahuRFe288LG+CjVtd14QxDM4GT/L3Vfshy5DmX3RezgBA5bkMkc
lKnUPG0YUpWKADgBHAAQX++T3RFte+MIL7zw5m1ehUqVSQL3ntE3rrDI9kShucmqcUW9zdu2Bex5
zaPlDmTGm+IGIUTJGvdVIH1RrX4s7wg+tgdfyOOqXAkN28M4rMtuC1RYduDeSiwOVaDnbzhSEcwV
zP6e4HICUtTOFeuQAA49ziJoF+QUcQ/BFR6IlezacDQJlXhk9MkshD00WcOwdAEENQjw7rZXdJkG
UBtzeT+T9ICFF9IA41iVNk0MAst1st6xCe0+qPrE0rwiVpMKkZlLXXfHaWmXmbJ4NPKx65ljJ7jO
kXEHnN9MFelMOpUEVoWpiD2fIl4ayw1ycaiCMo4U4Zzy/ew1x9WaGrySbgrOZl3oadUJ4jztDq+1
QKS6754hCu4n6lkDL0e3vgS1S6H5000Ln3c4YotNOAQ0GSyzCPq4YtGkaz3ghpHJnXHNWi4SwRRD
bBWd+PYFOv3fgPteBuOpkQsiLgVo3PwnaSNbtTJdaD3l5zTgaLphUFnlJsRqSmpS8hZCBkoGNLTg
ZeII6xco1l32o7Ze/xvijarwYG8W/l0hbeFce0rIMFSsHYbn2LmNU1Sirxdn0fxMGc6f9jRqZR8g
dRTISxY622gkBu0K3owrtZjRSuvEfPJCv3+C7Tt9brR/TkIZDrSW3nZaJw3RmxF3YzTMio4q70bK
QCIgezDRcNeaEUHTGwREXQX4at5nyPKH9ScFEru3qID79pWHIkyQU3NfuNmizCfmlpzWcG0ffRgm
IcOeJ3lpxpGHdPa34SFc1TpSaSXz9guQph/dBEjJTCdje9qlY0qw8G5F3MRZJby++efErfR42pYS
nReA0UybPHpbwyKqvO5fbmLx0eWIgthrzjRd2RoM1JuESWlWt3bnDYw/mbS7F+ESnEPXsotqWVt4
TRS9QClgTqmn570/h9G+581UiiAzcDYqPrQ7b0PfmuvG3D+oXH7d5A2nHOVTd0gIaDYKWm8xNLad
2C+yJpbGk4puHVVdjqNvmSwNEUiBzxrZDZ0x3wv0QUU0w0eFzxSPGe9246gnujk76jtPTiuccW0w
DNQkzeQQpBO407im/b1IY/kh0tnAkpjP+3ZlU2kaPh3gzX2JsnllpSUvWJZvlMTcYAav7fQKT/q1
k7AIezo7oC4vGyiDnRaD5gfO1+k0wwV0hsCziH3dzodmk5e0ByShaAdU5NaW5Vuk4ExLU2dlr5Da
O1nkgtGZhOWSkPXMXDrdeZ65kpypiWaiQ8nHFoecFz049+QgOU8eWw9ZBtHMh094ZtirW+F1oSoM
P6NcPSJ6p6MDerloP8lXPOBILNTpIxQD2IaD+BEm/s2njqlLnZNfsbV/4XwmyOTEWlmi6MW/R68f
YivzZrA4KPrRSdiZAFIWRkUDDMzxE66o7MSHLi2nJrYX5cv+ZehDiNbjrN9Fnq/OMoBuGZJIVMy5
esJQL5AZ+Y22gFIjgHucg7VEgq6gyzTgyuX9fDJjPlBANdsOPuoe7VVal3KaIuRMohRBU4n+GTRa
uHjX52Ki9WzOYxiht1c+IW7MLZWZUVmY4EWr63c1YFOHzB0RkXRI8qr2hn2HfOJChR5CIjhvkQXE
g/XLBXp4WRDXdeRLOFxRJTF6hYCKeqPw402oq4LszxXJNLzUKRf4IpnDqZkjrHV89AJnqfCRLFLU
jZrFCZlV4ntbkEINC2GEFE50jG7PoeA4qLiAs4CG4fpHp3hnqxhk7lBkMOi8uTXjp2hIICQHC/cu
dRCp07Lwe1BKuFjcXBuazh0s6rl/trxBpJFhZ5ulXk4Jg2lPCDJ4NIHs6rMFthMUwPODrAK63D8k
2xrFu7rzu8vS9sly5weztRRRmeccppHPtGmn8Gzn8D6YWvEwd+Ne3GomRTf8GYRfcq2jrqgZauqL
cFDLi+OtbykgpjOgpB5xKhgR2x0IQkeTXjR79CUIIPTIHolWa0mRNT1CUMMOSm1clYC0LD8rFj3x
OoR+Ho8JUztEpuYPzMeXU3GkquW07kz30wRLu1JIdERI4fKdlgLVI7UsMgkVRMnzHv+ONoyntoR1
KJL7xSbrCo2LHy8F6siG5qVZtvS3G/RjLfwFHv8ItvJjLDFZlfgGl5A6xIeOb7FMZYM+7XmcqrzP
0u+QG/+CzNO0pzGG0vqeYZWc4NEUfKUSukyLJsxba5kJQb0cxMQ9B54WGRGVnZJZ7XXsmX8iSJHb
5U3eG0cDbLnhUTp4sx9WkKsBcvOWQUfVTMbkqkO8tEiHQUmgaM7bOGanWUDLxEf9PjE2VTIIEV6F
w5StRZAryMj5gE5jPGlli7QrdHGitsaLE7Hiqxrlu0VdaFNsiW+DEkTWwxzU52EMt0qOpL6r+1BX
Xp15rByytbV7J1fPLxvW+9DL92wp0BiwIRTNkqajanLuiGYefjKChR6a/9RhWUNTYROcaMC7347H
CUULUXgPzDy91Js2UN9vDTpuPPgWYXsb9A/QpGkXuW6++L1CCEIylyKV4pHZnsx4EcD+Qw18R1oE
5eBbxtAe9fFliwjb56v3PFmfN6VO+XziMK3uhJhewyZBQTiuoD+ObQe/7QfUJc/zW2oGy6gWWfQD
b585rNkY/MMXKw9NJ5J9brxHrBw2p3zgQ4YZvH6Hf8nuIGvLv5QKfF0xO3MYcUxmXnFyZ+tpYTXy
xMhkdmNvsleGK7qj2ofkpxRtY360h16qqO76L+OMhuI/Wva17gjKk2TkHfMx6r5Z1LbF4m8To+Ec
yD9uHALUGkDiQSIMMLtBqFPrrfGImuoJqXDOkq07I2EXJyW0m4krcyO6D2c1/IRRqreTdgJhaoNZ
XX7MPIl6mNoLELDqVr6AIVvblyBxOocDH/qJfYb4y6EwBhGFFLWgSXPJQkfIhZF4hYOhHXh0mARY
Np1H1hTboOLhPp4aZQux4biiLBlHWsNsuJT4czp6hj4Ih0Ya9MMvEBoSYPTOTRRSECjK0Shfwm0P
K6Ysll7l/2le0RDJGVGGmU1+hO71QwfFTVwxg4HP7Bq8YsNGG9Ag7jnXaEn9mroU43WspiMOAtMP
NFdy/XYoKwwOK0J/2vPs+EjXXniFv3poRZpIqx471Hn8bVMWcopOpVtyXh2TlyUmHHPlmhK5k6rD
vbvZ7dKrOJ5fcI1AzNj5zVTvvLF7DnjYjaelYU5XCcJoFvwlSK6wu3pa5r+KoQyzMkZecyP3acR6
uHK3+SMhwdgV3syydxJqHOxiQjglrol5usp0bO/qmpOfHo1iKdXoI/rUcTcsO4ZaQFK1yARZqn7G
PNVP0wOIfLzEEcu/eYftqMA8/AgHHWR9W7Isu7nBiVLqlaDtMRpai0wNUoeYOHNPkx0yWdGKIUfJ
vcrH3cVo4OOr3/umRUInLlX0RS2tAGWNELOkgKkhSStlhDCobMiTovFMG1cLlsbky+pZxbsWxaLo
+JFL/AbBXaKhz97mdoc49H6jt+a4xx6omaoYIm7XM2fw9SV6acDgTXC3I5+w7/9N6FnvqjEXwSsG
mGkq5ljfpqSmPQxaD/d134w/dkszRQOP++8JmjCxZmk25Gc/bseHNpek23PQJBjiohHyHz/SVQ3F
urgQLGr5UUD4iHt/lon/kecdg1gqkN6l401ygMS6vp98jzewvvHxdWjYxqutWfRjVwfLzwR0spAu
qv/Ng9JVG2wJTXPmD3haLIZZ0EXRtfMNnE02UGOD/6aS0YQ14t63kTJPxMRd0QTERVQ64uuyhnon
2y28HsRlRfqkwkiaYoZUbIb3vl4zLEeRDrYY0WN11uxIvcR1tSLV/h3NndNT7uo1QaGJ4YdI4wz4
GPPar0+wDJoZEz0UnSWDD3YqBAkvqQeJAKosT13jt/tAYqihibLhg84lPJxbva3znhEMBRRcYGsv
Qw5oHa0ni18G88DfhVtsf8o199rjjAJlzLxsc2XbuaY5I3UG64+ZbASc2iD+eCvdxNlzBs/7VloF
0vcaxXwbqQpMYo6e9lN0I4SjXC7MYT17mBuRi9LLRTjBrBSJP82AdEZkP/t1hTEXN9ls5PKZx3Xr
0WX1kjsrsnAHGSummqkT3uPGuhmXFIgsXITbU3ILLVoRk1fWcYTNUPD4HvFzyRFAzPwwde0tVGYY
aeclw0eK7rwzJpDsmGNdeUYyDfvqGqSwgZPKAhphR8dVeuvDxAOnVUNRR4cqpCy0pmyRJ3nWMvAx
5fTjLgmH+YR4Z3flMb4HZvn9wkBg5x46o2ocB6Ud6o3dp5GIl0MYgJB57mQX/2MwRIJiVxqZ+7nw
WpSkqJQBp9I6wLY15FM5JE0yPGQLd8gT6MYEDlm6pHbIf7wI5GSLc1W1X9r08jwpvHfXVHqkPxju
QbFG/WE9xHW2g4SyLgFiPaND7hmhfe8iJ3+9tfbfTZfinQzUix0l8BtvehgIfpTfPRq/OfQZ2J2s
Ftt1xbj3LDFpg9Mil1r2B5JlHjp2mrelxbUHV6zS/Q9mVtQhqMd8lk9TGPz2gTiHq58Wreh342y/
Q+ZxSEaWY1O7J7AKOV3m7lvdWsr8lLx78K9RTcaHKRuh7e4/yRQ/c9+7GnTInsemZkDUILlL2Hjt
7XxTod6ZHA/ZFLhvMo6fsKP5ZZZyUvVSzhSug4WynvxRSRv+7VAgjoMuB8cxNd82bHfj0J69XAKh
yQGjdKktyNpwuuSzAmYU3h6YBQUYWKZpMMPuBPfPoZf8xUckK2AYDJ142n8NkHsa6PCJifFtmrEQ
kdnRLZEr9nI0WTe8ndGDLbHmHHzhj4TjaeoMec0H6dRukNuKXyFNprh5bV0EJYSbzrif7+ttwh0X
bQvNnb0SlSMjK3kCpnMZg+FohgQFvkA8OoJzK8BKAXKorF17kMqfj8bT0JaHokp9e+fNw32EEb5u
RUJdAi4ZqmQExLKzSbz+MkjhYzAYr77uMJYkt76PyFXtxNeqVTw/hsLiN7HyinlrRgu0powMZtev
WbLzl+U139KHKchHKPiaM7wrLz7OJzAD6Kd5VQv5B2orOuNgy05GY8ttjFF3XqvcfZDYe4xaIR3T
9JBNAWC0xS9EUv82Q0zQ0+C+wWF/Bgi82JmuPY7c4+d5bB60HWHuDe/1ssVPUQdKwifbRCXMWXDw
jPI4I1zlgJYATRMJgCpds4hi7ZF3IXr4jhBAfOTMq6TEL4jbn2JuPaF5yRS180wRqHRvu+5+Cog9
Jkw8jbCylNghazx8ip9Hj8zRLrp950iXhS1M/6AHNKZhjD0QLTc+HTsnS+S+1zTs7HKEDO+KcNJn
13cAkLTcrnmrt585zo5Ic36Dq+uLj+uph/VwH7XbFWCCoohCfgowvPsONSebhvq5R/1BJANyECCU
ziyIUVTUE+S4zG7Fc6bdldhQHkwq93zsNcU1hMcJp3fRhf38jL9GIhoQr8dtnz6kU/CtOgy/EJob
2kqZ0sHr/UMyB2grnMLLEJr1mgFLo6tsX6akfyKi/lwzJIDkuMExbQAX8OvfDihMm/uXpMdgWnO+
4HPluIbW/HHOpuE0snjANNKhkazDHj3vzK1KG64V8tFsvq0AgFwXln1FtbobA/KF3gMEMsPfepuL
1qLLG0PB3H/OEA8WDXf3WQrH+hbM5yZpl6+c6RaudX5UXXzyF5VRFIkt+RUNhQZrpEjCesdVzLzD
jMZUcgDMD5x0IFCR/YmGUHV/pzwwe8fa/Mxl4J7ncfSpkix8nFgWvSROuLMemhCJ1P57ji1rx0gH
aSoCfEo0JAhWmHkzB4Pchnc0s/p00Fu6S/mUViskq09zzdwpknWP19N61boB+/fDKf1Ze+AZoEx2
WmIsYkLiptFWPYs66KsJgRBQ2rG71Jj22AwqqFIhBrpI/lQLfhrb8SXr3SPsky8NxnyqVpXeaXTY
ouMM5m8MpGGMtMAluSDzeYKhMalLxrmmBGUEEO0xgysufQnaRRWAmQY68DC4UxhSDlmPFlKf3eHF
TWgLYI5Cm/Q++U4c25n3h35pHDYX4Uot034XcMSq9ssljQBO9C2/rsJ/3VRy8Gcpyxjo2R2M6urX
AxN4aFbrQDP3psym+MyHmaDr2x6HfD2a1J7mvq+fG7lu5wbx1FOZttGxSbBA1lE7fyBlE4ihE/fI
fz4I1reXqDPLbgp1e+ZoNv9EZtqfOHOEIrscqQbZ8uoQt/0CJsgvmZJtZbLpZIVF4gubX6a0Hwo2
hSf0SlLJUUiSRf3wHvLUUruOP43X/Mh5KA162Kue2KXMO/OvxUsytmDYqNeNfcVjnLQOSyO2yQjw
BjZS/NQ21HiV1rmpuiaeqDHoZsVS/Feg4CiFaaKbgj3BOXLkcfcXCw4ueA/VuqpHoxH7sFldkGB7
bXqFBbpZX5NYJp9QCUQVnj388tncDEWu28stbcAh8uivIW7PbPpV8+F9xQeKvCL8zkqFe7vJY9wm
R9vWF12739DXrOgV2P3S8Ag1nqFdmyP4sL6Y1xxMEuDyGOlz7Vgpi25SMg5jU4Jcq08rjqm3yF8/
xEKWXaayt7QWn9hO/kVuvba3RgsVLveYC7dCRwSAzhoVUP3X5cAA2OBnPmfJgoUHde6XaXLfcYwD
aBUqhcyyrdCvdNFRhh4ZJNWG351ABylEgZGtqyZbUO41KthrgGPygfZrOpfxhPWWW1TSFHAE5ze4
Lb0atuDbzLAtIPqNnCHwzHZ28fYAYNJdw/Lxo8vG5JLjW/5L/Hr+Djzy4bsZakvkKGwZ3upOzFd0
LHse+EZS8xLUXn6PiWuIDggFqZFdG4Mv30mDj6Co23p6s7BUPjIhKhSTmpNuBkmoy1L3ipjnTVCD
HvIFS7GX8LWwnUT2uxd1erxqgAoNPmPi+jqj8Tgu4kk7ZcluDaZVVNikDHvqvZB0BVnA1mxEZ6cJ
R8e/FuD9xV+N+A2TpVkpfF/cvpK20z5OhHQ4ZCqaT+3kTEfXwFjSXvCvS9mVIUSGnJB45Fc9oK2G
snaJ9gDNUMnUtah1bVAoW/Psa+v7S4tgzB7RTbhIO5QrynAr4LTvIE8Zq3Bos8ogNC2isMLJey8j
l74evD8cz9pDgCw11H/N6HLZdJWbGkgz2noR2X0CQ1xXQeP9xXFzP7ho16ULKeesgcmaKVvqkRVD
XYsYAELe7gQKaf6S0LASr05cWshBPxAeg0tgNVdVCxi0xwZRhg4OWhn1EvM3njCk4kK13RCQJRPx
AC/9Y4nvPHGGjT0IEyyb0WgwU0RN1Yq6S1sqtYPchg5z1Gq83KFfkLR11QpUtKlkrOsP6dr2RyC4
TVPQzjagbBiT3Zp0RRbX/6Ve+38hZ5C/w/My/f4u0DP8fyBigA7m/yBimPrfgX//r6IH/Pn/EjDE
yX9AfwvhCqzxyLkiN8v0fwkY4ug/4jhFMAriR6ChxP/6bwFDHPzHTTgeguK8OemR5vTfEgZoG2Dz
gpYeWDBEEVAx/F9JGJDgConC/9TWpD4CLwNYddGzmQGeRkrC/y5hAOa7bBD+iR0GH141s2Ql0hv1
TjqWFih9a8BfRVjjeLq8YofL9mGffAHuLAVvLww9YYVN33rcs+CM3qMtOc0MoXJYqltkLi+Y2kap
DsYgDH6LbFzZuKZTM/RvLYCmO/CbuJ9BDcIHUEQTrAFBzruvqM+Xe7+Zq7Rzj3Ui6zIcovBk2wCs
SfMNUX24IxMgWqhyb5O9wOhufxp4qmjsNeD+0atNgWs9q0wfuEC+tFvnN1QooJdSgrRWRIQPbApm
2jn3tCxk3+hGXHg8ZE+J6NdHI5wofLV0O+BHAfKF1UK9ZNrNtTde1/F5rpFkB3VGBEr6MQT3R1F7
tQISsZraOjcUM8cRENUIUWyEOWVK8tfZl1cUoRDg9O29XKMFI3IjK2Sedz+zRuMBQMIjRJ9gdPt1
LoKhBpTm8aMR2ycoMlIEEWK2XG/POgxAogfAUII2rzpulj2uX0FX3Lt3U5sjpy17nWPEaqaoNmtn
8QpF/HTogdU8hvOa7PIIuJsGNoqoOgx7n6PeNJ0sB3gA/hhC8hR92Ntxcem79OZf5KVpIKB5CD0f
+iCUxHyBARzo0J4YEIg98JmAua/6xkX0HQ7dG/xDB7I+h3wAAzTMzUjtOL2mPqBY4mGPztLF//AS
iK6C2X/Ns6ufsfsN+uEEQ9Mg86cpSU55AAh8SppzssyyiAEV0QZVpVTAFrRsoDViwxXFArS86S7L
71E3P1TYPr76YDE/8RjOh8HrXvWUPnnYo11BhHvoBYDQEVpJ2icM0CJmK4rb6hzOdiuh5MTniP15
cXV6RrAt+LpQj2gh8R6CWvwOebdvN9sWsk9O0YglNhOLA9HQ3tc+eC7A9wDV1x/hv42TeJuyFtQg
NAY/DFI9WoP5p3YC1xcrU1/Dm0Oz93uvaj0zH1LL9JtG9t4J6qZtp/BIVjB2PuHO9gqVIXosGnp2
K92FksRvSbEmpv7lHZ4YdIq+QrYe7biYovsIlYEF1JsYxAAeldngwkNjJraTcb09ZQRAQeP3tmpw
dQYFkguxCGZc3OXKqj8tpEQXaGV3seNgprUodH2EGDq/dHPC8ZJ2rw5SyALnV9GB8WfQ3j9CaCTh
W85s0cV+95pq4LdsDPBwBkIUkO7jQYEcdIiaviSIutVTpmCSR2X8lqr+kYTbT4688EsWj/1JWwyw
fiD4zpOLkgXplg58c+IAh+D67Ep/SNWFE7XRvg7n15XHWGiakJ2gkB3eW8TuPiBeRwXFxiB4MRDm
UTGT9Y/nef0Bo7scikmQDmX22j3ixBQlDxZMOTHYitfAq4NrO8BDU/ZbjV6v3q3h7YFJUGfLhL0u
Q2LQ15QOTynoXUkxoagYO4cCN8LBxBdrjRpDasXq9tqFZGdUaoCd3PLYZhjav1AHz0+rVJOkrR7w
Iq2Ny0uk8fch3swp+uYQ2LxPqeyiChjEuJsRY7sLNtEXG4DxQ+i1eOrjzPbHObEYf4fRz3eBnRls
HvjHYIgLqPZ974w8FqDAUY2PngtOLiJT5sGGGolOEcAj3tn16AhffoQaOW2HpTbVtg75EUQAThhP
tT/xmgbFkk6APqy3Ai++ERzAh5P6MkU9qxwBMky9MNFvcFo10GsBhCkaB+VYGruURr2LoVAaA/ya
xrkyiqbgblpndFji33v0FbOPkbPJk1X+dBczYn5VnkwRzVPDdtsEzbSfD5AYcekdzRbavkgX8D14
7xCZpLzh7zYzdfDTdTlPEbDYPjAhlEJZXnlMqLsh8ACE4Ci+D4mXfQCS63besBh4g4emoZDRNhCJ
iB7Jp11ffys4aEIKxkl/CZNkV3RiLgfVBvNj04E3ZER3+xpHXBGqpikahNJWCIzqXiFf9XarC9Zj
QhC+59ADXrW4V/cTuUXk2i3QHNDHQn6hAQjOK6Q8XwvOGkf7gPOy74h69VAKW7Q6zLAF3MIhkPjM
GCgldI8n5yWz86WePSQ39fkGSA69ZNlxA4BR5COqE1gIeJywBSsViu+BbmAgtjHvgQsgQKBcvSaE
wsTN57FlDmMjS+585G6+Z4y7x4b47SOvm++lZkHVbBoCvA6CKwBTQ2VXEZez9AKsJGOKLmo2/2we
Fy9NhJCZaA3DO4gx8dNjGG8pbBmyWhMijyxYG7z72HIOyieywmbdPXjNCj2b0+YegsBXAu0dQHYC
w0FaY6tO4h5t02laLsKYvU3jpRx7nHad1OrcrltH0RKYlgxGgQN01ehc7DPvkLFbplQ7Rl8beMMC
CjoQFdGSVZEHPUXWbP+gGu7PawiMIJryR8/2+pV48A0hIKOykdkF4/JZe7i25ZYzfBlVrQd71LV/
hLb7ueHRbosUA1WDkJ0k+5nAejnwV22dltDo/Iw2PVl4bwHKdWW8zCGN66AEPDUWeS+w8yFNjPYq
hNJxgl0sacgexqEPsJCWjomuEf0wFhlZP+YbIBrbtYR92x4yGXa/enbtEyroxNtiARyvM58/6iTF
B+YN135LIJ0SQXRBYD4q6NMY3QtW508btl0gXTnZjYnJC2hRbxJo4Z8wQzzFwOZbg3mLE1St2GEX
pJ4urUivfcyqfsoKh5exbA2EWiNLqi7xnpJ+qqlV8RPz4s/N95YP5LF/orYrOJNO8QPHoCXXQ1SH
ZUbmKsZ2d+yQqyqR0FgMm+mqBUxb5lDKA3bin6f6kjFcyGrAEoPsjwjCnxq6rnkoklgc4kX3kOIZ
4JLoNC8SRfgu69ULfODykKJYlJK23rWQf4NKgIJoU78Z3tvFqCfbP6+pOSCS+BNKgx2LonugxNBb
IpwzdRsABrJf87923J6mCWkeCnFoFIEQQanBT6jJ3KNH537F0LVyaIKMrx9m3KSt0F3VDDPF3bpf
FKDsKLK7ZA3TksOWeYcQ/Kr1QU7BGfnqORdA87L98+dx2emkgxRBx7ZEbj6UYYiFKEmcfkJcvM90
shswRZ+IBmDB+3+quZXhmmckV4GlT0Op7mHaqSSx/yC4el0RTVJCIuMwG0mKM+g/IZlzgppA6F2k
LAY9r4cwSSaQZyEyTXnIINJavQ8fzYb7GEg2nqEG7cXJHhlSpcvRuh43rTt4viNPGUdJ+LwacJv1
4xgCdaALvEP7BW4DusZQo/BgvDYkG04E+YF0kOCv0Yd5p6ZlKXqGAz1jhZeaEhViwbgLVPfivBEM
Ro2Uuy1cNB74FcMba85dCrkr0t/3uc//LbYlZRPq5LgMMDKgmTAroIWAOMMGBldH4t6bHAUU0HSv
F+hdoZJ22EOQcXiXeyI7LHmT3hGNyCvaZt74jmioBY783hzJBEsIfnUHlHmNUOqI7ORpGrwCz279
6teQBOsuT68r5EioemvHE5Z/Vuah9SgiPz0qFXpjiBxjRC6DSFcju6b+CKgMpW0PAQjrC5xHUO+v
q3qqB8I+YlxvVbj47q7rAYBBBpT1QOB93GmD3V4gzFPIwNSQ5skc0gIot10hkxQRjFEdY5AGIRcb
QCbz1sZFPGEYnQMwnlBJCf1rIHu5yZzAvyr3oJxqfSSODcH9mIOrTaUUJ+QZB9Bx1nUhFfJjFuOH
79CwtWeAo+JhwIxVBsOy3EswPLvFA/wrke3+mI4ipWHUeR84ArKvtW3JHYA4CFfTeL3LFnw8JozW
Ytva7zrCCJz0N8YiVd6hUaYFEfL3f7B3Xjt2I1u2/ZWL+84DevPK7V16o9QLkSlDb4ImSMbX96Dq
dB8pS0ihHhtooFCoglDFvbnJiBVrzTlmGdPCcaNhNTTGk99UuyyBs2LuZpU+16l79NX3CH2NRSqK
qacjnWEUAYNJ63Yoz20f7c0svkQmC3GOiCOro52PgCLX/AfS+b5RbXeH2kiM0LPHl9YmMK3N+usk
v5kNtTdc6ilZzzsy5JbXdM6zdRtlcteOCFUjX/mHKCiWOQH7qhxzee0OJeW/kiuzFzdFL3uwQoEq
Nm4bj3unmeJPhFr0x7GEkQk6Etvv5Ny0KZJukMpsy0i8UTXV2oOMiixiY3Djrzr6vM3Q9cydXVnX
VOF5wwmm9DZWqorbdEhcktjkg1PVhRW2GgGDYWta4mUwEUCTCDQ1q6gQ4o28p24TVHq5qtNOfOrI
SproREXVrummdFd0Q7tB9TF+M0uN83PVRDwH89idbY3PljdOdNGabNqi8KmfGoh8Z1PUj7me9fdm
Tr9KGBpz6iqeujN7IpsF3ajjgNMwZbpiLVO3iECfcLa9eQpjocchXWH9Ne0G3WCtRiIkjAYpqK/X
W1eM/vfJt7WtP9g0sVt6hkAAyw6e5BhsHIQ2QDKK9lyl+RhOTjPscBtUB69P6idyDueQRHfvfmqi
PgRhLPe57OWuD2iHZWkU7QWCzTcEuPGJnKH2zsTsgXwNXpgsRNIepVMWO5d142B0mUV2TCMOYnQ/
Me5aUui4bbrFNMwZiyYkUdjfkKoxfpK1W9/1bq02OA7QCVpt10HINAZmjZ1Ur4qOdQsNybOukgxn
AObkmZU5l88dK8VWa7uGMkVG2yiaGZ/Cc5Xb1O0JqSVTlool9c819Rcn9rFpV15SPOOrkMsbarxo
zOVLGoAuYm3kat2qReTKoQx50SOWjOYII3Y4Jn6pf/WioWT40jMmNNmiT6VyOmBUbaxdST2qUfTg
tt+0jEqO5VRc3NlrvjEh+mYToByqRWKQ84crq/CqSypceexaZnLIs92Z0yET/9Spl8THVnsIyGD/
nmaBt9K9WO3A2zsvjAvYDLS+uCWx3TyZepduhlgfHjPTlm44OC6D6CSTvOZl53DCzfVuFwg5psyA
B/elNLCIk65eZbfE66GcDwI0ESlVbogWjX5TPhbHPHLGEyQGB5mINX4ma5nlrdZnJGfcqP5zYjbf
yNUyb8RoxTuwHeISBHO+mRi4vGTKKhQbkZ3yICTjBbv8vA7m+dWM1Yt0ops4Ze5N3+bUF+C9acL/
5YX8v6bn/3cMD885AOwlJ47uJV7oj9qgqyJtGlxqdfX/Dqggqq8/N0R/+//6q0Wqgaz4lwHIAHoP
gQMGaJL/7pH++CNcX1CrF34GjUpsvf92eRn6vyxyOWhGARVZ8jTprP7b58UfgXA0waksLVQoXP4/
apL+sHH9p0f6t4/ucxt+dj0GcZcO6WBnh6E8wcULPaQiEoEthzONMaQxX+Xe2hzXs1jN6lHEW1RX
qGEyZ0M15ETHxUtRhxgoehut4t77ktMB0g+Bi3nyxo2uVLBrIoxCe089+8MZokIqa8pmA/nHF2Hf
GvY5itlmDkm8JnXeyFeG87qol/IrbbjymiM+hM69qf2znd3IjrbqDSaC6KTS627a+cRsFNHJMCCd
pFetVtOyUCvVX3mUNBoW3vyN0UsU3Y3Bk5Ne19q3HB3HYF+1ag67gEae3DbFpcxubImScSujk4OM
qHqYnBABuQlEJtub7SEZX02JN4Zyz4g6pul35XyfWA9KP2j5s6E+y/zgJRximcYe3PkUjzviDd1x
6zZ7WIQOsmwjClXxFDhrE1kHa0B+Pc07XDm2c50EZ2MkEPvUNfspOVrjZZY3+AE6ZsTJUckXrd4u
+ioUsBa6To3x696T+1Z9WjvxXpuOy1/1VtnPdBxQlyKy4Nx/Yl5UOVfIdkR3HxUXgn81Z5UxMPc3
HNqgIeeKZX5HX7vV9l4TmjlIy63Z7ETyFxz8H60jD3XJX/8L5iHmh67O8LWKi9ev37rk5yVg+W/+
euMD81+4t10QZf9+c//nhff9f/HOcjjzYNnh7Hb+876bTFKYfnFoNZbwPdfgLfxvXydeUDDIUNgI
lQp03/wnr/uvoACP/FUoT1zZ9owl6sxYBiY/WZzL2ESvpQXpXmW1vaUpnDF5h2HqqqrYxRbK0p8W
yX/bSn+2kS6Lx38WF8ISwabpDour77FU+cG761WWQb1RVfF+juif2kYXPdgyKQ+zktll9hOduh1Z
zscX/RUX8NdFWdLhiIHuY2Hlp/n5S5qdPw6ytuN9Lxzt3BV5wpnAtUKNf/zD9/vVI/vjUsyXYCBB
JoBE8z4rpJLtrBrXRBGE0PkcKFtbI0C2mZLn+RbBEiqD3qNUXP4p8fXx8eNv+u7yPl/Sp/sGGw79
wN/nW05uM012/Haf9xwax6K0tn2ttBsTwvzMaQ5zFWcb+ypLffGGNLXbfXz9H2CJn35fPgCYOIId
uBPAkXmuf73V+UgRMriG2EfD8iPnk/mIKzf9nCNfWCdzqkbKucQ+NSykYJyGHfJCB3TgZNJul31n
3HvuwCpuDOOncbaK+K+h7S8W9J+fv3fP+4/PB4EfULzpLIz2d58vrR2s4oUu9sJPEJGj8Fl3zuTu
/UJOm34ZfPzhhiym6Hc3xHcIPYTiDOrNfk+N1NoeZURPRqamuGxoG4NphHwzF+VnVNNiqkV2l+GN
yfUk2pS+2Uf4Rr35PNV53m8+/jTvUu6pN4CfEEbLggOog+jWd68f9WDdoi3N9xIpMp3RNg7qEKNT
x6ZqoKqx2iRDPYsGIx2ary5W8V03umrTFTOVwBD5yZ2lIv0z06Y2DdEtxfRNQcg9xf3QHNpl3ICP
wjM43vcG/ZTR54WrWV/OZSW0Q5n4I91kuss0HevogiFB//zxV/zB/vj5hi9fEUC5wa+8vIfv38Cm
7w0s7qigHEZJBFhXorPWfd9Mj0XrkvvlNdNTDQV6UScYwZVeoDoS9C6Iy7FxGEZOf8Au1b1Jw9Fu
UFkX94Uz6IA1Z3eR+RX3WW40L9APGRR1Q/bVIs8euWlvvg5KC+Jwot+uY2CT1pPNiI4zeKXQgZYS
B3scFPcff91lYP23bwvuyuWc+gPI8ev7pskxogWUFHs1KDQgcJdX3ez8KU3i/VvDPSV7kwITGHvA
GPwdCMN3QDBOfK497Zv4k7b01KMeEHqrnG/+YjP7+Eu9W6+XpxTSmr+grCl03fe8NW+CNaVaLmeV
dXzJcTTxwSbaYdOfcH3vtqO/rsTGRy409hbANb/evhLmYmx1XbEfZRxfEBpPj5mrF/dKE91xsNLi
vjTw0X789d4v0svXI0sKchOIIANy6a8XJZ060Iu+QkpG5/iN7r9PLysXvIm4IwwLx4NrPc0Iel/y
fmlKtkAXVh9/hN/dYaQW1CWOzVEkWH7wn7Z9bVzaa/rSrak9jVOxXvPcDFU6r0yaq/8oX+3HosMx
xyU+jkVnwYr9ejEkFLlr0mfeI0mgiNbYdCOvqE5BbIuHj7/X735PWk9LVQRAA9nTr5eq/FR0okRk
24s2uhhmZ1yGbhqxggsf21penRKLYNePL/q73xMsMLQ2WMR8zXcXFT6uC2ekrk+FLncWrbq7RDBD
QStSRJdMzfyGKTFHRYijDPd/gU92/fFH+N33hsrheLCmOMG9z/1WHbl8SNWavZ3o7j6mJX4Y+0jf
0E67LWMN9mRhFn/a2373EC2EK1ZaqEBQA3692WCCLF10PERxZgdXkYZSgx6+YGqPuTf7Q2G13MR3
Cx2nZmh4bKPAn37EL/30xDZUin4++ozX2LOu0rJ9lN0fd+vfXAT8jgXtCcmRCZX1129UMpBG6Jfw
+MQTEhPsSAEm8pge1Mc/12/unKnz/kEWAi0UvL9zBX0/TIAjZztX2E95ymgubDCdr2RuVc0fng3Q
MO/vnMmasvQboCjRVfj1S7U17d9p6vHM8413ZRKk5jrQ2dkVrfpTogntBoQI/plRc5F9/Y8y7Oav
n+fnaut39xNiVuAsX3aRhP96aS1jKeynqt0XuautW2m/adk4bT6+yG82JzYKnx3jB6Tp/ZMhrSzp
+zxu943mFfd2ygX6dPR2NYeZMCn6/svH1/sRN/vuUVxi9shEQ5zG+r3c8J8exRrSVCqCst7rQii1
IioZsW3i1bzaNrlL+Om1XN0YHoKPRMsiUOy1n54RJTGvkUnqZ4eatetSRWn3Nrjt8MaChXg2GSPI
E6mrnSO7/xOR/jdPHOhm2yTkjfk07LRfP7MabZGbFSOMyarsrWdV0YX+ubuvnEj7Q/Dab5ZDyEUB
jS2ACgu1+ddL1ckMXRa7NmiUMam2pZtlZ4DG/kbaorsdemM+YPDukdoRlHYe/TL+5/sNKsMlPm8h
0pIQ+esHIFzLGzWvr/aljeyWkGASXOYmuEYdHVx9/Cz85t3C4WIv1GhYS387WXI+xkWegO+zKRmP
U4Wgt3Px2oW+rqynGF5LtvYRIhw18cdt5zdrPvEtAYs+jcG/7+EB/AZv0r1yLzSH5VdRNCgmHEfY
HJBdckFXOg3iPxUvv3nb2ONgWPBGs5+/P0ApO5mSuYjKPbZ4+6lC9nHj0+p+8K0622du+aedbemb
vF++LE6yUO94fAnheVeqxI5rlIVy631mWaW7n2YZiTAD8vmdTcB7ZEMMtHAIgvFRNX50E1QjuEE8
o1KGsZOJ741tFPdjBulg3Vazt0NmZWHyH5M3x06p/XOnH60V7y1zW18EGIcSIeFDm90DK0vz/PED
85v3kGyWxYpOgULkzruXw3L1rrcrvd6bjaZBy8B6tfZEpD0jbJB/COD7zbWWgoAn0+S34uz563sA
GqxBJ5BT3LoaKerGqLaq1ZhYLL2If/y1nACWJ2s8sjM6O79eakY9CnNqLvY/Oh4ddtKVDrdgbUdJ
tv/4Ukvn690DwVjNpM1ApQMMUX93C4HVaKM+RWwqU8yJugf+R7+A5BKjLfTPVY9VHuOBU6vrvpgp
uobZd0lIyIv7ThsrJPQ8ZzezL9W595ryEVMYAmB+knTFeLN++/jTmksR9OtmQV7CUmmD8WWzd9/9
CMKeO9iFNESYAcanZrSa18IrtDODzQSsWJrGb4OetA+9I2ImwXABVnVrolLyEnGdgZ5cJYbe3xIT
iUAWL/RdXQxynaARPULT8m9Hv5p2jJeRB0VueRoxMPyhWHmHn1zqdw6YVLasqByt/7aeGo3SqOr9
au+YaJ6KoQ6aVQbhA06PzsGe5ecK2hAdjD4ZV3psvM1Fpg4f30c4d792UmhasKGQceI4HO8dfvp3
xYRf1XOTxka993pUDqusFXFyjWqixXGcNYhBteHaY3UKVT8+eRnm7RB5Hvg1FIjfzbx+mto6Eyva
cf39MGkpL0PWk9FZIz6aW5I5SZs+2X1xTazrWlMp81O0S9rovI1JGkaJPNG8WbedvBNJ/FrNyaPr
LY+XNR3iMtilAe4vgWc8dBeOlpWf9KpYKdh2AAigoJDrKZKNnRCkYLRY47Jd18yPOhI/GXw2wcRp
BQLePLudR3kavUAdQImtVcLwvxFrGahriDUTuVmVe/Az4qwYEtJKmQ+qFU8wJVD3uavG8c+dma7i
oD30qb6yMnPT92KbxcVBduW3IdI2+GN3ZG1isUs2jidfrB6sB2Jxh+ZFwvAmbhhHZNpGY5wcFrm2
V/hBJ4zL+tjFGxtpVBdINKtZb6GccT4PRk0/QAUPth6t8+rGgjiXU8+oYsqRVHVXaW9ATVfaeXaS
O7sN0rAqqpcqKzBxZay/0Zvlidt5tlf0uz/R0lg3pr71nHPeR1/TUuMmxg9ilofENq8aT20NcR3H
5kn67cuErbRzoQhCognbMd9pWbCZy3RlaP4miiNkivOp1aZ8rZjWjL1zbCrsl+JubE6d7nyS7ldb
2TI0PefaxxLQzl9tIpNDHA6EiTTm0W30b/7wXZkWggFEXZD10PPsinbxDzkHj7GXW3WnNJjQD1j+
U2MAEQpo8aqxvQCm8Kj+8qMhjDsig/dekYqNrOMHU7hbnmImajYTe8bKOklBoU5+YJxL7ussr4vB
fYx5nAsvexxawJxls3aj/FCqJfnQ+NLHxdaBcLU2pujKY4ilOvexybuvZgKBK/MElrXY3gEaCi2X
KXjZvWi6iVEYXhShzJ+dsr6yUOWvo0jb2dDs2tOIYplpwCoA66Jl2oG2zyqxnLPqLERUbLOVe4px
LFq4wqoaxiEq/qNoCxPZbbaVwSM69xW2oHt/0hwcOtUlAAa6zvMJvZTFKDFNN2hiXwBEfGEWcZFN
cqqabt0X+L5dszzBfLyQwIGPtBw3kwG+gGXykTT2e30sb4E3flGG2CnOGqs++oZeYdW0xsboebe/
pEZ+sp183cjsKdM/VYvwj9ckzabdnMqnoKv2WtC9IWnD32ELLHbJ987vDlFthJZWf02kezajdl0S
uYEsaa3LdqNJaa+KxD8NM9SvQe5jNzoQCN1CDinak8ySbWH1F8IL0Tx7OJ+ch8KR2K0gMyLi5U0R
/D/MXYYoztLkXcWuiDUOTkCDtQmSlzmWYYXPWKcnqw/JneIGNiI/EXoSgpvCOpAJ3FJSNi/WnPTl
rqgTCyPgRNuR02IDxqONmkuROC9mBQOjyDYw+8K5au5SO0c07mb+WqAlLWNr07kN3LauRlnqU3sw
p0ChkId577r3hYe/UMz1FTiyN6mPxZPfiQ1Hiq3Qg1evkmeUXncCnBbdTNfrtVUp7XGf9TH8Ient
MLEumupzNatyFfcsQdoQX1c5B48wt7+WmvGARuLKSfjATbxXzn4QAm5dRQKIQnvDOTFMm+RWz78a
dQY7Sn7qgsUTPN3OPZbl0vuUsawCQwujuf4CDKXd1yiv14anGPVaifPsKM84zKYdNTu/PmGiLq4R
MVXbQPRADspOIJQqnWijF133EMtWMK52YvM6Ax2D2rzzhFq1AGvGnRj7+s1J4Fis68hN1z3EY159
O8Z1knnHKMi9RwPZZugNfD1l18FGE9M+Mo1uMwkj6gG3QKZJCyx0ULBQu5A/J795nbpTefVdN2r4
nLOnNgkWtXTOg2HVuLFJV3VQr/rUEjWe6cRL5rV3VZia2tSolB8c1X4NwJtdrCYgX6HTwQMRQWA/
8oriFrCKxD2YQScvwtfUsAOihwqMZfY6TkSBkH5uCMKtIu1B1HP6aTaF6SA8Sd194kzad8fssJ9D
usFhmqdzf3bSInhIhRVdV6gzKV3sqt6Yfus3q6bH2dM3naM2GmSjdTY02GkiT/YXtPQs8O4QyddA
WLm+lQhVyFseP4NRcd5mxcXD3innlxbF9qHLhDbg/+7y3RBZCXSt1nU21dhld5zgCoxRhXyhjC6/
GFOPa1YHVVCURfMUxBI2ijP0F/cHGyU3c1h6/piQQBXddx4vfFmUMHJsFdhb08ZSGmZYqK67sfTC
bCoY9atZDQSJBl1grYu0qLeJToTUhIp7bSrTXvm1Xt9oourOKU2MZ7AnkDDaKD36KDwPmlUByCxt
/zIHJZQvgjn8F9fWICd2y9qjueyno/zkNeBSkA8mx8xyvmatJKOsn6x9ifIM/bB/b0/1q9f35b7i
UHDfy7x9cDLP2neKhsFgEsIQ1m0pr0qwpzlmFivZdIa7iA+E+cbxubsFWCXCWdr5kamOeYiFu1g7
DG2j6Dqc9SghUih7IDQkWw8YqI6M7lq0xzB71lVmAoQzFLysAF5E2kUgWet8EtwkN0iTLS7XeRsZ
Aqe5n/lgshImmwSFymHY9GD9UDl5pCmu/FnvI3JK8JhzntkZvea/TSLNOXaDtEQ5RaboFCF+r0DE
NMqHiKaK+Dwo1Neel8hLgnoZGFZayHUMaP6ArHj2wpkwwBPh4tqqSu0Bkofjg1TJqNvRhq6rZsA9
xjNuHEqKQC1k8dWe/Dm5YGlSzy2Szt00pca3FJ3k9yh24kdNd+s3JW4jzUMt3FNE74xgiLdRY2fX
k4qas1elic6C0afeiqZvvXJcwb97I0pmFNjQQMfmasmmeWvadNpXcJSOIzXyXWcXMeWQZm5kgeJv
JmT8iHDMC4PW4UQ0Nga1Yy/Nb4gx4WgwiFt3+tRvncp87nSLgalWCebS7dQrZJuJTqwm6s8EzFjD
7aprEn7cRniP0agNz3ZOy4G8XUduSLqvSrAOutxPvTl/8aHQoMWbONjmoy4KhHjosknMYufB82Fd
zyTtAmUt7em2igL1PKSmsXfIYlxP3iCbm9TCShYOYtLejGxGgambCUo2WT41CbvhhNV6JVqetTVa
42ldWVGbr8BWWd1KVnm/S6o020QU2Xubc+3RAaH8oDmJ04bCIYaCh9hsbpzKSjRsS9IYwryM7G2s
9zm7eYc5OnRGIdMtR+PgPJVBudUHHBBp3FgPThNQKvE75wd+PFNADG7kLs7L8qtLv/ZeYiR966rv
05gzbVZ28Y0xFXlwqL1zIOcskOsgs53bzmLxnbzIWyWotldFoXv3wiiDU98PfujB9kHmO0oW88QS
0asru+C6b7IKBKaE+9jYWhR6jj58csdyuhhl764cmZyItS325ZTphDFZ+dZq2ahn/D1gS1qx47Ud
tp5mDhulbL6rQ/TtVEhta5SufRBzv+wgHCc/jwhKciw/o3uPDDXIPxUa7vXcM/u9YY9424ehKUPR
z98crRku2lTYh7mYmxeHU8mO4XZ2azZOu+t8r7kvTAcejKclX2e7Uk8NdLqNENWuN83idvDsp65F
2aVrpISrcakPE3OaWb3qiCoYLi/fNGLC8GIXtn0ZfCeGhTK4kA/ysQknFOQHZ7Z0HCWM8+AbKrDN
Dd5/aKOVkYdtp+XnpVq4FrPb1sehdxwTk4mO8ime5EKHLuJbZWeL4Q7DZqnV7GxkE2V8JCd9MEdP
30axNT20tebvosSXG99BT4Bh4IokGgDOeDEZelZp798rr3bnNfOtSAsLl9SrxJvK27qPGrFqTC1J
d2Nv0KjoPOsbUVjx1i6sTl9Xs0hvEe0laxA+wgibJSMkmoPm4DiUKNz94mzr2n5m8vwG+Dc4YKzJ
GObYjty50YgCLpFtcZaz6r4mkUiSlWpIxl0XtmgYh4906pCz4eWdqINWZVxU3wttMK4aN3EeZVA5
C4lZxmdZpFZBKUSath/Uclh3g9u40JDc4RYLrblXPpGKJmJ7TKapeZqJ4COdxU2umpk4swAn3qkt
+ZpaV9Mpg/NscEIysHba1mtHS2jlU5ivZq2LFpalnq9JKubsIpzyTqeQ3dhOAofZboQ6sWB9S6yg
2iiqlVNXxWJfZ7J6lVPMA+/F66bW5KHvyd2wfSHPMTUnZ06ruKbkijf07OeVv4DMG9uCIji2z3oL
LpjIKIO8QtxMfeQ9GUBdVn4uzJBBGgmKie5Zh3SC3TnXZb6qqiDbu6pONrEc+zWmA22fjiTUgUS3
zgT5XpnjWGPmpYtI4WnOMKrY9zWG+PixRHKPoqLcZXGbXFSPQJw/ltVWeNK6znP4plY+qiuNpCvW
r6CnKe1hx4Wmdd8izegBheByrksdNY0++wee/fo5sVpt3Y9t9DRltLS1sc6AjtZevS2XW9R5+Uyv
JBvWXuq2e68d442Vf2L3YxWvzNh4sI1c0QEiujNkYEoTwYir9BJ3LqLuKj4CDHr1E7MNrQ5jl9nl
+t6oarnCToBTUWuRhVPgfAcOVX+WquIckrTPA+TjF68N3mgryNXssQZC5tuPuYPjrjU+RzroLot1
YVPFpbrz8h41ekSwuKmlt8mgCkKAs3jexQIMNpRgtTIGd1wPOBUoQuixtkFfXnS3Cza224tNJMr2
5AfQEJO6CLbIuVdll7UHm0PehX7UDkMgeL/Img1sSCp+bn3A5WBk72yrfChmMEWy65sj58oZ815U
nQMLriPvAIGLkf02YB+mtpswcJv8jWJzU4H3eiHuDhgUxePaaEnVyXxVr4VCwahlnbbFb0xbwS2B
WKZTtzGBl1Fotpc5G5B2tv1ToEsOKpYzQIXT8crqRuSvDCPF0AYcP6DvEGEuAorzmM2lAlSiCZCM
nkGK+ITHd0W+X7Ah49q9ZEWfrAxVy50sNY1oeAv3riw9jKdTeT1lTvOlqXAeedV0P9SRszUypW+T
IS2fhzGWu3EC3QFt/kEEk8m8v3GeFuLxpY3jcdPlY36JAcWtdfxmaG+Phd7oB7MYddD8GAaSuh72
hoj9sC/9dC20pjsqDnlfYMbo297NOvJYPYqzwZ8e7SWjjvvfrLzGxjmMLx4jlvU55bC6xpKvNkU/
8oQbUUt3uN63xFDCKUzZFY2CFgRRBtVVMPbNJm+dYWOOwr72IWMejKT4YnRp/9RHwt6zossj1E0m
p5j1NzbEy7cRVnLoiipBEmPlT/RqhlcsE/VtkLrpJ1PquMOdajeUvnXqx6hbIxpsQ9MJ5FGTRhXs
04q2cm1PzWZurI7frljM7ImsvkN5SLGBgJLDV5UMTNpTfa+bbXIVuIkApc6mq2t0vLRkEMeW8Now
kZHcekatr/nJilXSaC0leG+EwejvLO4pLSLDR62HyV90/UpLc2fjwLHOct+k+MQ0r81FuyVKPoNo
HjR3U054VJOyFhLB3m4ahFJ4iFh7XM4w0JnL+uLmE/gh3efMHKR5tTV6gWcTrRm+ithCCk1hD6cx
y+Vlxl5447nSPdGub7ezaymeU+S4+K6rNVmh9bWRLlkFVIB7jaruQMQSLqXeirakOcR3kLyBDPT0
DEh1wBYHuzMJ/cnfFxrYvElv6HV0QgccqM5Fnb7ps+5eLXGKt1AtrmRFgS819dUmx2PlAQHy04p4
hNE0v9cJWKKBiLZb5TnF1qRb+slKZ+1U4LSFJDsN+HR1d3iMpFmdMY7N68SprnopPyOLgFXR6c9V
jhNJG+piPSSmFpqN2686HQNSYeD/s80+v21kzb6NDgAbiPFqF41FXy+yhyMMv5SDuYh2OkETvO0T
umU7Cp5GgzSrIku/5M6ozkS+uw4IHOWtQHyloS37eeeQI/tVUlttewRuB8Nsspsxq+u1abLmejrF
Ski7AFefgDH72Za5Ho5loW0iGOePGsnyJ79z/W0eYSSJZ6hHpIXgfpziGaab++bHzbweVAqpok28
t1w09Ypzk7EPEtt+GDCdhFXpNmuD3jntlpJEiNQtPLaPTH32Bn4tEKAqjO00fqwDtN/5QFPaG6Ho
dVN/VfiqeiyrvmJDqSOgXlZ+JGQ7paEz40ssTPcBY+1ursfuENgJZsdAtq/9EPcbvZ2u6gL4BXDN
OsS+3ty6McxFvRBPpj1WkNM8wE8zBDLlT+kxKCN3C3Afr6+b4gGf3G44t1Hd3c95P66GkvPjaiwm
WpfNlOYnKwJKFMfJd6UjMhmwZ20AOeorNcvyqEeM2OiFNdMWzLq5BcOg1lmZ7SEkwlzxGWmY8AXD
eOjosmVDvjcdW32fqEjPWuQZm1Fh7Eqt/t4CMbhFZYNCEsL3ujO8+qsVAT+xhNZRHfDmBYnvgEtG
I3KToRRD3Mnq+Oyl07hz7OY45Im4Ik2GtnExfQ7y9luSZt4Wyl69H512hqQR6CCnx/I44Zayw6Jx
5TcGH0ZFZkItH7NgTp4LPyNtRnzPWjT3joMx0oyYFtB6w6lvqvIlJkBhbVrucGzlaB8xn8kbZc5s
IaOLkdrEZ7aPiFqg3Qlxd0fsir2alrN8k8Q1rTw3uotHFq8oVsU+xeZ1z+4KuqSponUWL0TgJp/q
0PJsDAB1z5uUa4oMOYQ4FIx13nyOynGit9ZHdKLgMvZDCkQBWNkR4+Zbi5v22I5BtMvx3T0xpPSu
52oKSmxN+tmxgvg81kWGLVmvg20LEEznhA7Jc5twwjBCymggIWBIQeLac5vLjSuI7tk49gxO14hb
PeYDiWZcd+ZMvw36G0t6PSp8f874QMu42tYMLQ9ent8kRJxv6pgSPFEMdOw5Z6qT42fXa5UfkI/C
cBV+86TKGlsexSzEPQ54iwujiOet27cEQDvGYGBMyRJjM6TpHT0rhsOYAvtmphz0vBwOPVDAteXi
Uo4ZyWy5zHgV+V20g7oxXE0w9wnFJbCgKHGbIMrFgQ2Ka0hfJa77EHRhv2f2lG6xv26EciEeRzrt
CREMp9EKIlh+9g103JYuDW5azk7Noy7tGmzJBLk+Aje/qcdoemZOTj6Ew0m61l3xHZJ29YotObvN
NDnTc4ccTT5KsoMsYV3InzI/VS58qzCm0rbCsjSzb00cG7sFqxE0DXbtoDLDAQ/BwdDz4uBpximu
neeq+y/qzmtHciTbsr8yP8AGaZT26jqke6jMyHghslKQNGotvv4uxp25He4eCJ8G5mWARnV1FypJ
J40mztl7bQ+7YYplLyrbl9ygLp5YZreTWEpXdmlN65RIzx8daaLediTtFVQKOXYIVS1728MmeKJs
Gq8Ssy23ZpG0dwP65OsC794mFFYICJKRuACxQmW5hgotEr9eu7Kmy+ZF0b3WlWC+BC57hx3fdcso
vWFnkMNGcuWutgJtWTWOdZ2mk84etjFfKClQYvZyQdiPU9/Z3eAepAzo3feSUZh77MNbStobp+aT
5TgFAQFu58PkR85hGOEJTyEVHaJC23kvZt/UQ2exaYvN9ifQEdhJJAFY3mLgGT7pRF5rC30MnN8R
wjYcoHUEWVcMLBgVTaaGfcO13wb1HYs1zTvPd2/KxinoWkHX2LUiTq9mPJBYuCX1ndKu/dfJDfMr
5Xb6lZcHxjeDGtMmnmKA7r4etkyt3cQRGVXSW+UjNlcRmQH4xIY1nKkUslPdw87LXPWd7L3qyais
8j5oK/bciSKLZzkwk+VYDLVqzvuI6ZUECkRXkI/82ZXTpcFq9IIBwmflrkD3D7+aEF85IYwzv2du
SPn51O8nTasecj8WN4mfFc+K/Bl2E9nIWZBOAvlaTncTgyFQy0A1LUiTCTfaYooN43dPbMqtCvr0
Hz11yHMOnQHX1RhSkZ/5p85t2sDdWXhlrm4BuCB4jEtIpCt3iMR3K+rKv3UbEwwBGSS7EcpjYcbf
6WnkDgj/kPVRy9LLiftWh5xX3lVupoml0dvOrix19/cYYaaYmBf/BmMeeDfsw5wdTjjW1UEzQn/Z
SqODBoeV66ZwQDGtolorn7UgtL7JJG1+keQ1Z0n4gfKYw5DL9ExVb20N9xs8LLfbKtC1QYv0N7Zc
8xtUu/IvSDL9jZfsLmipymrdC80C/ayAZiJWCfDnAzYEc2NqSLbQmZPkwZGO+n0sdn5oiqeC+Kb7
MdTNlJUxGrNFICAohnWKbKHXm5r9EvZOcxW2s0NEBsNLNnlo5wnowrJhvd+X6Xf2sgYBrDZsMMsf
9TiQu4GnlL8WDTMeECZ+ieHKPYxP/84mIofyiAz93Ti4w0vui0Tf9ukoIdxPU7kQThuXd0HmYtFH
GxvVgKd7NKO+Dl/BTVHMECUS1k8dkQHGxkqVtQHZn4VA/8zkiV5lEF8BuwijZUMDlvg3umERpK7M
BFsuLSobxIPwASmzWtU13VYWhBD9fDoaMAHIpoSYWidPJSipbdGmkBQbt+WB1OSNcRJDnhuw/S8M
a8MoVcYG7QQ7i7RGxUOYC8+7CKhuLH3SBp4oaQSvlOE5QUutsDat0etvee3W19TPFewxlXzTB9XF
CwmZhn5oTtgDIcO/6r5t7g0yBciaUm10I1H+3FOQ5Y+H0AZuYRaveI1knHKi94EnMTCXWLXQZMu2
+EEmm38nFQZ+ogKQM5ed2nm+g6InA577j6EF6hbMQF0vOrLFunXlUHhaqpAD0jqmaNktC2QIOT3G
MX9yU/r6y6iOx3QFmYnRGEDf/63XHn9bmX4EQcc0v1ERIF+IvAmC2PIEXncu7fJZ9VnzC2e2cCnR
mRC+BQp94iPLZ6qaGoe7MXdWkRcTY4DZpX+pdLP6jie8WgJz8b5xZnCAnwdAX5NY3uWVw/6gBH7F
Ip9pNBRr5isUNOzHfTELR5MiaDcqVKirazK29UFjX9kwkd7zHZDdMlCcjbFDJsjZTYNskZUofJoH
relhZwZWor8WSRx54LRQa1LBYmRVnbK+eVToyecqTV5EqWyaEpDOeZlQ8266CKeGOVa1/4jej3WX
YnC6jzA6rMrOC+9kIpODbDI/2ZBzZkF+Hfjo4YHlFEBTCGiI2cbwGrGi/c0sUwYBrdAfiWic344Z
qtuwCARlyLFneiCAxr9rNItMGQIpIGuTQKZGegw6H0+Sz1JdVUwWwUiJLZ9DEDHociQjUCsIJoQX
TOdoU0OSUqtO2SZubWy734JOGumOGlX/okEf25H8wwdLwwDgDjoOUrL0N5YF/y50neRptN3yOZZe
SIgKbOvfHHZ64pi6hm8janCjsCGYiEqQWs7OrEHauWUfDUEttwiWWE7UEV+TERzXlZsXor4SgO4f
WYpK+GhV7CsMqa3aVZ4boETh+0iXPS2ON1LxGN90r+7RoTTbkRzRDRGHzLrxGLzSneJxuoYYs31f
eyObjjCYAFj705zIh4apRQz5F0N7Dh/J75juHYg4QETU/H2T3NKW93Dj0WgRR7GZdY3k2tVZRjIk
cF6x5CL8oXLsvyempCzcS1E9NXAeaEX5hHCpeWbOWAA2ENeHW92Gvi2zvHgkHWagc2Q0w5pNPStQ
7PCPqThD7CWm5M7RvYpngAXkAJMst9/ipEoArqnQoYhKXX2uUPGSSKYklw52GatqmjrechTKSfZh
M3TbsinzK10rciJiNP26mULeBYtc4ZBb6FHkdqva3NgDf12FExhmZvjI3yc2eK9VNJnMc7afM4no
pWZ+40ipbwkDKrHrauFjxfjelzMAuMepuG5Cu9tphFMsi4E99ZJwLx7SKKK0uXG7vB5XbpZRac00
z9eux1RPxkWeM+BEZ5vWshsBgQhBz5X0pJLNtk6VdBvSrkGB007eQpkxM0nmeqjbMWThdGna8nko
DL7Fmd647wpSvXgOzs4vJfRwE6T+qq/yio5IbV/n9BPo2HsoTIVR2M8Wo3sbw/8O2Jfl9s+EBYVd
MjSEXRH0dypFNHVLK5Qlq3Hwm2QWBgg2D2pH+Le5a9Vgo1CyGSodHdolwYPxEmEX64Uejv2LpTcO
+8aKRcr2TLS25pg8sdHS1IJtD4O3IayCvWnhCdB4bsKCye5Q3HCMb/dj2cHPKEJEEWFd4+hSg3Gg
RrVvQRjDLQfw4aCYWGragBumGLTrtu3ra0oT/Bo7NPF2UxrXiNst2QKmbscc3zH9P7QcjjpK1EOt
3yjJu7uffAMDjdZTY1sPgxFpdygP5pAZqLw2wUCT/d/q4/8HJuqjbN3/u8zd7Z98Tqmt/z/wY3uI
LP/HhjBn+B6l7G6qP9mv8H/N9oTsT31Mqp3/zf/DYTCtfyEpdlj5TfzIdKb+zWGwrX+5ujH7CHUL
49sHX7bm/ouEXuTtZLe7uO7Irf8fY7Ym3H9JCgJ8N7pEeY4Q9j+xZp+YNVHR2pQ7JC4Rwn2B6p76
xBpGahOpfrxje+xz7IlrKqQK5n/nAX6C9HPXDg08N6OhXelSKWyzPFsLjoJ8qyQUUIEeVmBUyX7D
FrTRHIox1PnT69JhPkYV2T5HKb4MRUuwGtqXcox+9mpon/24tba6XXIyYeO3/PAy5ocegMT4GCQ8
+03+rYjlZ2E/sDHgeojWgQWf8iV6XJCcBLPhLkEFcFXKTn8rKID01aRt329Up24LhCI8WE40Xhdl
Ply4BfNYlMstcAeYk21aY/gUXOtEruxEjlQkNeh3U9htXr2SfM6sHFS+62JtnXnVsEFTp4crgiSD
V0ioYbHsPL/5rk9G/sCOC/QuTUYLplMup10aO+ylcbxnr21uK7rvbrpnjm2v6YdDp8x0W11B3iMa
jnSdK8eurduqKtk3kbBZ0/ZjAqxZCRPq5iJB4IR2QqFY8qZLSt5jP87778Y8RXdSt9Bqm3KW2H5w
rqB4asnHrYa7FDX3YxI0hH/hLtBayHMs3UYETnHRJQmUCsFJf0HKrHU9UG8ORUkQRT+x+ZnGVP1w
dWV2l+5ufupHA4MBQdY91hFh0qzTT+5OxeB44LCLO7ZN8meWhIjm3Dr2t3Y5Wj/o09kj/QczQLBV
DNdJJ8m4QRgyLJy6GOAge2QsLYBz+Rf8JOdPzbVwzlimjoOK6vGJgQoIoXTiqu7vqki9NbGUDAaI
YF9/Fu82rONfT9o7GmsbfgB4hFOjONnNAUbPcrrTOc8sq4peZzBLDHQ7fIrLsrkmFnz6Y1A3X4eT
7nQL6tM0IoomfSa2BBKrkzeowJwasP6kj34Hv2nuv6WmtjWbqXtuzAw6kSlddU8dhc6JMTZrN8y8
h9TQkAMZtvzJlm+2MIejrha1EVlok7z0zU2rt8juIIOFUQrU16/BZjfUPfsksgFBkoGMns3tuXDs
lL8ZeCRpW2QtXHhGxvmbYNpg6nXo/2A+kfM//zh+p17kKhz0O5Oq0quIR4o69pghK6kNuHUadseN
73Qb5M3sy9ypdZ/oBNFErt00kqv+GV12pZLfX78641iZPn9WklKlbpGW7LgAEE4HSF03CCHkSFRP
RwCPPwkQlQ55IsJsr9Jen9hdAOKmVdh/m6a83IyK5Ggod+nrhTs5/4Rmo58D0MPF/Mo0d/yADPwC
Kis0HT1IXq4an1zDlTWZvCTFkWQla5PqfpCjtKAHNr4Jz6nAXoKxhUFn57T3HL4lHBMUTL++s2Pb
EG4XhjauM6ypkI1snKHHN9aYSMSSxu8e3Dj7WQgek2eTnqfbDhKlQVxyCxxbX94vZ87mM9yOGC35
ro4vpxEkH1i2R1dLlK+sAjoUxLtQVSOk8Y7Q1FJGqzBuf+utVdC2fC3lP16G+ozzWgyzupZAsr3g
wvA9Hb08A6yeHFCZ3AyXL/3kpgZOB1bv6A+od8sfxCfDH1VVdskfc7q+Ch2TLL5yy0O9gSnt5CPR
yKKI2zIwHka9Rolc08aqMeXewG3A9zRrVvTUfINBS4iblNGbwpmy/fptG+fPnxcN3cUysB+xwTrx
6EySbUKdteNDi45j60Ls2/SWTpUYXSVHXO++k+4dLTW1c30qqXR7gUEAeEp1l+KGL2lc6yaJ3j5i
3kvLzOnXKnQPUyK+MHziOGK903tTtd1Ssk4eZGb0SzwG3jKCI4tKeT60hRFmMN+N10XY2I8xWF8s
8cKGGlP76wtP6fxNcSeMBY+NJDD5U/oAQO1hSHUzeTBSAyRUQGyHOdTGylvdd3PTObULdTOL9Ja2
6euX3tGnz+HD1U++EUtkrSmICnmgtoDUpKj19UDU3wIiS/nil/1I7Crt4ihXxpqAnXKJKHDjKRlc
GrBncwNGWgaqa817Z6zpJ98FQQdQowctfHALmtXEf7qrAooGCBkzf8hUlq8IA5pPu362zNofIFx+
1JmN1MNpXnrEggcqeOadMw3Tpg+T6sLMZZy9JW4PVAoWT8thXX6f/T8sOq0mTQaEih7MYI4b993q
oTenHX3f4IakU9aeSm/vlWrkjdO1yDyCIrhwD/OQ/Lg3wO3G6m6RLwb9TXIgOJ45aMKr0Mz76EG3
/PtytPVHi0L4Wjdd/6puDGORt35475Vucfh6iH72ahwTN7zpYknmLHR8YcH/jVjI58L0OTZmy/Ag
1SlaSs0NN8jGkgtj4cTtycQ9/1IkdGxDhAOMbzb/fXjYOMfSxqqUerAl+Q+dr8ivcKBlo0pyyP7G
0FDUlVinLZK13sFWUk0eij742IsWJ/v1oPdvpVLtZqzKbG13fQZkKihxK+XWqi/88a0OUwdPWPPN
qWCbBY4ZXPAEf/rM2MV6OOYE3/V8+PjwE7ooMnAAt9GDaFuKTLE5raJEvSoDA42RWtaFVeXYDvm/
n5gDABA75LzMnjwxb9D9FraQeihD99mv425bpF5IOzv8J1fyNqcXfmkGPZvdZ9igPvOT2Kfjej5x
4tkxdFdsdNGDsnEaJb541SnNXvXAYssWWMIUuUQYxPmj9MhGz++jPmpu86bdVkDQ1mJRazz5/3Sg
QkvkqAKjht60cwo0yQK3C7WcOcSoASdbuftNiO5hakJjNfm0Zr++2rvp+PiDtCAOsMVy2YWCADj5
LqauiJt2bKKHTJtIfqp6ZZlLDTMJ1qoBm4aVGQfX8zYTAqKFSrD+L6JQ82qyAEOCEiINnaOwd10w
2i+ebyc/edz2eGFkvN/FyV0alHYZg3BAHfn+sX0YiZwH0jLqJ5TAnAL23WBML03Xh1ehTNpymRXm
hIEkmdm8rZew4x/6iNhNl29tZTjKfOrtrr03ZJL88oKyzdCHwfWPkXBZK1Fn5l3W2CVORm2El2qL
16+fsTV/Jyd3j9Pc42VSbnHf4XgfvyPXQ3VCezJ4SPAU0RjwyjUQk2mXyUmQU2iYEMYzsUSRInBx
xlt/7M2bsR7HV8c35G7sBd26PN5VBH0sRKvClW6g2Cv0YeWENDap2vbXYl7YBg0ZUo0KNWI+lQMC
QIqNcpF3trXkRE7aZa9d29WjhyT8ybcloXlWDFU40Z6CLGvuEEJUGD4pIPZl6m3KjLypsZECuR5l
dI8IsAvj72wnKSw+PEonM0KEDe7pFm+M9cAd4LpBrEaGNLf6M3uKrr9+A+/LyukbmGGoOG6pGPB3
xzMZJFAjN4Y0eMAaNa4su3CvBCjnVcxatKpag0SJuCTfWjOmJ0UJa0l4Z7vPi/459LPpTggvv6Yz
My0Mq/gp3PSljQnbYZ19dsbhh9+n4XoKUjoIJZYrZLpbH2wzii1eSVml5YVF9JOHxrQ1H+E9j+Oa
ffJrPL0dK0aUdjBrYNBTJWgZTaH69fVD+2S7wDzkmALjPScMEE/HD80nSpZpykkPUcSH5Xcuu9pg
4NBuZnurbvbKD91NTwN+5aX6nV3Z6YX158QgP68I3AE/EBQRSCu2uMd3oDeesIbRTg9l5z4TT+/i
z/bHhfuPssI1wuw1AuUbY1rLfsTvOtyapUSMCmk+/BvgHR6UvFBAef/NxwOJO4J+h12QnZR9ehyb
ysTXAqzOhyloTHITKIoZYyQ2eMeSZR9n6Y2XR/pzV5Ypk06dbbOGqA8dRtwK2eS4BsDerfp8Ur9n
LR4dDy0lGwklamHQ9ELH4P3HY2VeTDi9gBmAB3Q6c7outkUjttJDB2NuDSmlX0Zoxi58xufrKO8H
KoDkAgAbT0EyiR7qzWib6cELO9BzqILR25r1ivRv78KlzjclkD7n7bV0JAy30zERdpGj571UhylC
LSLGxqHJnKYEnQlFf0e/9MY/+Wn/vh7Qz5MFUlhKVZ0TxQeVeFfkZTAHYAqpY1KSsb0UZniXeQUZ
h8WShPpFpO3KLtv2JgZrvDXBcGF3MI/44/FHfX9eRajyexTw5qXmw0IYpE2DFaxKDiTVhAQAUOyy
VLjFyIM2zsHLZEUe0YcN9jSlDRfPeZ9dHmYFpJK5iMhx+PjydtVlSWmjmIksa9o6blU9+WPpEsja
X0MIQvyrCfOut7SWMBWjlTt6nvdpphGCTvLotEB9PV6PcWXsAp3SROaLYYdjIbiTjYpuG8N//noO
Oz9ugML2EP9BJoXedFrPygvHN01qe4d6IjCDN5guHXrZ9O1QdmJcwX/uavvcAxr39YU/mTypXVC5
IdliLh6Y8xz+4UVBhesZH354oK44IniJHjvPml66TvzWvWD63hiyWJhoGJZKRpiSEsKevr6F84HL
HcwjBQ850dZz6+fjHYhyEA6Vh/Ag6/oxKypxqGpR4JvNsgtP+R2KcjoqqYbxOVIPoy1yMk+PSvVl
0eZcaoBu4xY9JewY5R/2pxvke/dFJp37EAdQodG4IRcwmBOa6SPct2PuXvjdn7xzg5hFwUnC4Owl
Tj4RPFbO1JpjdDAndGd+E9f3nhPbD8KbXqOqJtYhS5/0NFEXeJ3zGz15CNjZwFey0bNZsE6et2Ma
ZemSVUzgnA1twzHtpRSdXH39Vs+nP97mXF6gLAbJ5L1e9WFc5SS8TMgtw4Oqhu5KomRbUn4s1pNj
PdXGeIGA9ckYYgm2qDtShqXCNP/zD1ezSifumyxXeIflc5JV8QZTWLGgkNBfff27zg9/HJM9i1AV
mzYlG7XjK1Wi7Ic6TtDi9cbvvBnNteGL6lvgJb+SsdF/23S/1l9f8rMfx0UNniasQds62Uahb05F
j1ruYCiT0DWz/hZIR9sh+v7z9YU+eWcU+umzQgDlAPN+BvvwFMN86OBO6GJfRmJmsiMCcKLhTytA
d4y6dmnu+eS0NNfMGRtsUXii7snnaBSJT61JGPspzNw7WxjVxiMv7J6mFwUPXFRI1rpdGLvTLc07
77qkhfWKGGyFTNq9qsia31WBTQSOWbnBr7Zphm1bDH/NcIgfVVnUy3Qie/vrZ/TJ+2eqmgcZWwjJ
Wzl+/yIsUZ1ZubmvKteCfFGoBy23ABux2cxgPa0GABwXZopPH5RLcYZWGEUhcIzHFx39qMiathR7
O862ox5cN/Vz3P41NfGHDdWuCbtFMs62FsQuRMQvVBAt3Pza8rd1li5iu3vxIOUyxzhLosN2qm8v
zCnnT4XJhIrInK7gWsI7eSokNZumYvk8iFw/tK18rHvdvC8FiQF6laKYLMML26vzWWw+p/I5zIcL
aqonY6coaoixpR8cKKSpRS4z8nMSo91+/bbPGk2cmD5e5rTsgPPN6nPHDQ5OuRFVs4plQg6IhF3k
Ga9OMr1OXrOF93lbWcM/ADsvdXEu3sDJk7UhuJpRJ4MDo2Oj9aazsCOpgz5INm0hIMDEd+Sdvqb+
NUGbyMxxun79CM4nBbYljHZvLoig2zq5gd4vY6szc2afEmNQr7jW2P41AmKe0vr719d6LzYer02c
pSjxUMmjaXPW10saU0VoxIODCaMbIwgmPCy9wFVSBJzCzDfWqKq/nFyCm7kY/cPQS++msRyComqm
4tgISeQWlrytx0D/q5oCD35GSKlaFF75p6h9auzwD75RX+jrhTYGW80lZg/LwZDeaDKEqUXudbHC
o67WUSCcJak3I/7CUG6EPcb3wksKSNqp84+plckSz4P/2oyGf0uWl7ww1Xz27vmivHky5qlQnT3+
7H2zxIZeRNGhFVJeO+n0B7h3ee0LbUP4UIu6sqMAP5H4LtyArB47MF4Ks7hQIT7fp9Bk5Vg9o9/m
juLJ2troFgXfyggPNsNwiWnur5zKaNvBfrrllFOujKb9jY5P//v1YPjkumwgkAQBtTQ5GM5zzofV
SNjDRCBeFxyCwiFhlY3+Q956waM/ioPOJg47uAO/SzXuzdcXPu+loQ/VKTdybmNLQWv3+Mq51kLK
oadwILu1Xtie9xdDs1qlpkiKZRlEEWtj71/LQkPr3MgHOHxiazAZ7VUTgviqI+RBhbVXnvtw4dZM
Ln3ygXBHHmdXanSuebppjLSsmmtEcq+k+FlQC1kW3wXqgFcMwiN93fjJaeLb1uG02Yv0unXjP3Vs
lHdjHDj/+Qw8V1xm7CjteOe045hXdQA5Rsl9hCvoJymheKLcKb4wCs43PzQOWVrY/FD7Nk57QUSk
UfRFHL5P83bfJeFwWytZbfuuIt3q64f7ySJmS3qUNiVcJro5MP1owGWTGTmC4OSUcts6lp3aBCXx
rSX20FVpYgdPCmFcuOgntSM+cJ6e+b5Ttk7faFYKLOsqlHs9jeeA8crCfZADsCHe60c8VqjIOyfc
Ju3I9Kswb6zw6JFp64U7aZXgAZvKxSTdFNo1uPoWjpOn4/2wvn39cD6bjFDuUZvhS4RDqp9MRlMP
UHXSU28f9E66y0XpIB8mxrypRPudCeQn8I3idiA3+5q7wrdfEqCt2vDXhfuYr3P8BUg0BiA96elT
kz3dpMpY03Db+sWhnbLiu2MnyRUHSIAHTEirkQbvyuGwthOO/6JZY7/u2MevuhGRqzZkq7QY1wSd
QcHVYBU3ePA3A+CJRTYO+GoT6Chf3+7Z6kn1gd2iYNdGTBTs2OMxZdhUzXMmk4NeDi3a/YrKf6Ne
5DTJ5TDhhfr6cmdDmMsRgsI8zWaMjfV8Ox/mzJijgg/UOOAI3SpUjFO6GTSvRIOODc8huJAwRzO5
MF+ebcXmi86p7UBjJRFbJ7+xYgi72KiCQ08lZkltOllUxLFeWIbee/NHL97U569yLhSAm3fNk9/G
udXJdR2qMInzW8oklLUzIpwIyWivZOSuvMBcpcG2b/8k3U2uXQ2xvu+6F5Hn9FmKm5lIiMX81xD1
WxJANnbxAlVsgVWK/7Yu3OyZboqtC980u14mLweJ0ukxEbPPVKa5tm9oHKzdtHt0gV9u53PQMzK6
eJdErbYaK/nogiu97tJ43qgQ4L7QBz2j1K+7uwg81NXX4+N8tjF5E7M+h6MLzKnT/Swn8rgfxjE4
tHTTNwForV3AIemq6iqk3068swq6wRwZgntPV2orDb4qgEjttkFGBUXP81rgSjy0Zoz+BHQjH1CD
Tduvb/Psq7FY3+bgIgq1dEJOBTVWUFQNQZzicaQ1D+Ljn6ABHgQbIolwZXx9rfOiEGcqNhp8oDS/
LGpRx9+MhW2Q3SLnuELznH2VW/vZwoyHomPbGBTuNQ5JcTPvd63cUzdOaGDmT/V/TLgSC41+4+br
Gzo/7dkcHuY+EwsRitlTCYA3tRge2PIdiEeR26Gtp3DFoY8iJeKhx3bqo7uqk3O+r9iSZFGtXdjJ
2grME++wHNItccb+0rfL+tlDEvSrKDWqwbrfVOAF28BfALAhIDU2mguzz9lr48YpIdKDYRdvnB1T
rbiAIKb71gGG6hrrrbvURP5Ag47lggbQ14/ps4uh3KQhxyZkvuDxa0OPFVgwQa1DGscjCcUzqjCj
29gQnLCrZSguXO9sluPHUXyxbDxLlBBPp58mYwCmfcuPy8JmUQgCut1OvzTLfXoVRqGD8gQb8aka
Aw9MUQLksw6kmBFOQMLuMpMEW3z97N6rVEdzKTMAFUCWUd2eS3Qn0xNyafiYGqbf1BDdra41uJbj
APZM3duPHv4+qp4pJwzlTtoipMy+NqAc2fCfcoz0KbrZn5aPEmhZh0b8mLNDCXAEj/5ftxndV2+s
/ae+rdpoQaKq0+A5rWi0hNRwOMrpPSyxgZxU4ebBvRun8Quib4Q+4GNquB9+UW8yPyMzVR9zDB/s
StIrVXnkxGr8bygpbvFThgSC4+clAt2vBH7fQIQEVjudoS2J0hYrGiR4eyIkmDEsJzc3NEzX8WBs
fCtB+14Q2wl4g7iQFWxrO7jwDZ8NTlYqwQw2a2dZEU/3xpxaprCFGXmwCEZa1+iAcWPVFneVxCuT
RsOFwWme7YrQ1Qt0/myN2Cx7p2twk9px1yTDtMeVe+25P4zOfAOqdhuFCTLlCvvydem9gQh57Il6
NubEcEXazwBmWS4pmK6F2exE3xKu/adu/ybWH5rC9IoFfWEwRSUB63SVI19bJeLBpEcRq/CmoJGU
UbRLtRevGyE5OcYDJuoNsAmQnzOw6UJ//OwwMP9K+n8eUnUKh6f+jJbNe6/3xbRvx46Tvqjq2yEo
k9/R1D1f+EKYPY4+kPlKWCX+uzFCa/d4dukDM8TmaE37Trnjd5rcNwzq7GpqmmT99ZXOT5tcioIy
h1zMJwjyTyYyFIGG78hy2uf28BjV1q86SR48ByFg3tU7kjpJUB+bv1Hlb0MbwINKDj2LchxCbfYo
4OvlhcF0rrWZ74hFkX0kXlmORMc/PhYiglITTvuwduFxkR19lQto/W5j+aTtSqNYVxCitmlieLd4
GenVONd1imvBHDSQKQbVks4pPGyuhYBFkVQXGu5nsyTBboaLzlWnKjr3/Y9vMNc5/Lm5a+y1Saor
2yvZAcb14cKLOStAcBX2tfOboU9izU6mj5vpDjgZJgyh72POfRsD6FnM0pnYVz170UUT+t6PNpcH
M5eCtPZoWPoTOdY9BhUyRUMAJE3Rundd6P/uw1kRRbQ3rzKGz9dpVnphGL0rUI5HrEfnEAcUSyJ6
5NPkl1hZOLjDmcjusAp2UkVb14rsDRHJouTkUSfX0tbGuyhIiL6BDbTlBB8ewKyG30D9VYdE4t5M
zcphlkJLZwwZ6Laqgg1lVO0IuamWV5OBn7Kjwb7IATBtu9bV3IUZwG0k7ZGymZ7oi9bK0600p43M
0vpXLOBPEM7R+lcl9tFV1ozNNpNJRt+1xw40utGGMoK4Ypz367BR1WrAd3lN8/FPOkbgJQpoNNHY
exstCh+80QDG4BZG9NYP+oyHzPMNDf1hjWv/nlX7tjaV3LYaQLqvh4P4ZNBhSoHL/374ZId2PByK
GLR9bDbD3skFK5u0m+AhaMByBD4Zrj5Q1aEev9WG8u/pvrv7CAYYidZOdKim0tubBafONnVBKoUD
sHJTEhkNOmAF430Asm64N6Mfu38sIzVXFPx10PZFvZNUXy8M7PO1gkYCm3/+g/KHcsfxD+mcISYg
Iez3ld0b67DnIMLw7bZVZuh/GF2/yiby00Uzds0mHirjklJh/m5ORqqFKn9OYmJPyhn++PppSY+j
xiy8F0q5oDuAvEfu4F0PPTtSNiDjjIkpX2CZ1W+1ximlHQAbGH4Ptgjw2tev9b21fnI3GLOQXLlM
eAhvTya7MTBF1xaNu8fFp67AxKBz9SbbvXWG8XHyWr3j7ppoFavOpNSu6p9pm7e/jDYZH2k41M9m
5zsL4nbSO1Xp8qGMy/xmNDP3XqvTdB9aMt7gEEsXXqGnK3rTatNMCozPEHC0kZDzEdiGdNVTq7Kv
RNQ4b6MLRBF+RiEvjOGzbcms1kSNz+6cWtpZ6zc3A0qeldfuTaOoNgp64B7NjdqiACbSoeyrC5WB
82OwnHvMlCHRGKO7ma2bH6fQHoF9YYjM25OyUW/cIpveOEAEd4Qz1Hv4JPpKVUa7YfR3W2uYymWV
WN3vlminn6jwqjUzqljCNbrkyzv7likg0ACnL40O6PykMhJhZWUBtcsC0AwexNy5KkQfXHjc8zJ0
NLTomsyHbXrFHFOsU02TaYAwENEk91I0d10utG+N6K/xMhr/fD2IP78QJ0WLAwo22ZMvSqWhnXQh
NvK0azNY8WW+dP2w3ha1UBeO5uenU34UYr652/5eJJ8f7YcSE5xoc/RE4u1BKKW/s0yZD5xB9R9O
ldZ7qabwNoF1bmpJuRpKEOAZgN+nQB9tcDpp/aZpmMijsCDaMx1TlhZNvTowTXc9h/BuYVJSxAlk
yz9fP6GztfzdIExrew40omN4ctdjC0cMmoO3h0uTLQbdqCH1meCoh77rb2NvlHeanY0v00zw+vrS
ZzU5Lj1LthkI1DP4FI4fWJfbIQe9WO49UPZrvX90B1df9Z5PlcwJF/HoX6o+ffZjXT71uciDtv90
SqvsIDLjWPP2fJ1zDIfmrLoiC+55rTOOOo3DW4/eUrNwAA5cff1rz4+W/Fxq6DioUdlA9Dw5Wg6V
kmGc196+iUbjSc+qfgEDtVlNlZffxV1rbCCey83oVQ3JtZ43gfUwSKM362ATDSXbhgCuLYA4WnUl
oRmTmm0ykQMLBHh8ygmyDHl0E47INm7028mGj2arsFsZhGQtQn+EMAn42llPGDl3TRO6746EYM0g
AEwQjsmmq6txrzXDMqCYUy9rpZEskBdVtgZmZS2KSMppgUoy2lV6FF2H0wRodMI9bHk+gP+yuFIB
5H0lY3+Zl70FLl7g0Ui9YVw6rW4+f/1MT/Lv/ouz81huG9vW8BOhCjlMmUVRAmU5T1C22wY2ck5P
fz7oTkxARZRv1enTA3f3JnZc4Q/gSznaYN5hO9pQmTl+t1soLANFxE2kuZmElHcnWriMRVI9iWS0
tI1RT3b2TO0jMf2noo6VbYjK+i43QN4QK76KGr3GYFIADMYGnACCddUTmmZiLyvqGlhheRfxW8Eo
gH2ksIYv9e1vVRA5kyoR0/2KK+WHZ6d7bYTT7Y//5ov2f5PiKFQJp/YQ/YjZw92PIgf3U2uuMl4J
VgGpdpZ1qtX842AqKyHT8r1ggAk4ypsJWG1+wVpZjwlIbGguaLn2WalqAzOOXtrdX+fl88yjNiVe
lNKB4MyBPmaPaYKmSxqq3SrxV9vIKOQFPwMdMU/LA3lwf7h3PgosO619rnIQOHNr6kJJmgJ9JR2Z
so4+p9VgvLHxuubD/WGWEEOKtHyXQwOExwm9w9sdMWRl15jkBy56V99RywJAPyDcsalkdGtlM39E
DDM8jH1c7sMq0V/UIHq9/xPe4ozbl5ie3gQTIYIH1yTPNiXiJGOnFKPm1mMU7bUk7k5jKuxrbXgv
wCmGbzDyeBIMLJBRxzaLrUnVvndgfuPFoD2VavBFGEP3BIOheSyGrj9ItYx+rR1lBwfp6isuWai3
42v0gC0Shbu2ehxi/ET8Ep52pSKJ2CaPYQQ1Jwawne3x/7I2JQzmXekLfCpSJVuLvaaLdvbNmm7S
h+CdJlueJ8klrpAlyk26K5LG3IyW1aM/S4ilRbHq+pZdfCkl50pFihuPTgGwBgVvqvsTPwUe898A
f49QiyQadups3o3ApyidaJqLCFL20BhGQ1060R+zBCsJ9FV/1EadHkAru2YxaMf7g79zE2kGrXwe
QGAE9Mxv912GSq1AGkZz8eq5qG2txkj+YU+ModY/o5G4iAz2Fxgt+l+AOW+HUiwxDFKY2W7WDeKn
76TfC8wkVnbxeweJZSSO5IGlMGFN98dfoZdk5rIkaYyiDaj9oEyNmp/D60dHdGohVeHFktqsRVbS
OmIq/buI4O3cn9NlaIGDNqAUDrNKqGnMIk2MCTS70RLH7XzrourDszokyYtJ1RrRniy5IBbqbZO8
XYmh3rmqIDFM9R7i6Ukg5vbLR5T7dKqNjos+vXLIHV/Z+7m0Fq+/Owo+d9z1bFYwwrejJEqCrHvj
Oa4E8fQaC/miKX38cn8G38mJoIdxvid6/tQvmU2h0fhO1fSm7eaxdqVL6G8UCDxnLcjzS27qxQct
04cn3Wo/h34vvxhBgn0NCnuHWE87DML8+twY9coDtzyoKiVVmMBIYRgWOmC3n14oAz0jcFluqw/f
JWTiH8MC+qCHH0K4DXEJ2WpmBz085PifJU+3V96i5b7idXUYHh1d1nfOJixtXAwjhaxC9+rh3KVd
tqvqQmy06KWodqWUpjuKlmvQpmlBb68nOAIEVlO/BZGE+csUB0K2hwJFXmvMvsZRC9wMPYusCz/Q
uv2BfVi7ciW9FXNnIyoT3xZ5PqjN7LLbeY7aSPGrUhoRsW4R7C8NccydEde/wSufkKE9WHapPGLM
ke3gKiR7uzGUXQeOYUvjvlmrxLzz/dBTyBO4t6CczbMixNU6ElSu5yZPjb0c8kht0MpLvkd0VnCf
GHK3Tm3lP9nxJfQLkD0fox12dkCNIJBrn3UZiR3VG5N9ocvBNdc0Skka7/pKIr08mCpkdX4fgQoX
35zgG+I7KxcqMaWiC/NqOulT3DTByhFYIlwclUCSC5wU1gD/PFsbQMcIiNMtc/0sGeNNEFTBNhR1
f0iG+jGIknRn1OOAFYGsHhytea3GHG1MBNH/rNwQ7ywLz6UM3I7eEeHgLGP0pKEhjJUUtxuU6MEP
x+wh1w0SIEpIYfsmvPndCwbkftMmOsaVNWAfVDw00Ae/VX5uPzk5QjbkfCVpzZAWyYOvJsnZaday
6uWtQWghwzGjQg4GZB7rmzR8KylUTHfEMu23X6GflLUKqq86zozWKejDT+jMj98zpK9WtsRb8eT2
JDE29UOSo6nhPEfWSM2ohR06066Dph41kUtdaPkmclDUks7j+KtM/iva/leGwCQAtQfMXM42BYlN
OhLnQWdx7Ic+fLKwEG/tx9BEVKAONpWBAjnqzvcXdBmIsHcRWwBCiwYXdZPbQx9ga+Kh2K4/B7b+
J21F/pzEmPg5ehusjLTMIKbsAQb8FO7Au5zFIbIfogmI5e1zrgz4CGoJ/uaxle0rABf7KXFfCQeW
zSvGQtkK7A1RpgNz4PbTDLmmIVLH2nPZ4bNoy4l+lGIBp1fE5i81dYzz5ESx6aZ434hs/g9rNEoi
+sfYDKTvvo28dNkWAv8Acy1oWIiOUeuBKE4tgg0yQYZmj5rE7Z4NWm26vvcMKCAv8302BL8C/auU
KBjE0gCOzMc2TS+ZgeQ7ejybSP1ZG+OL6VePlXQybSSPPkqQjqW83zgYgahPwn4xWxC3AdZ+Aodr
p9tOKlA9KNy+OtXZsZWstc3+TuTHlxBFW5qlEjK89Sb+ivxI7sfU5H8U2ILPQYlWuDSW5aYOm/zF
9+xoV6HV8bUxMY9CmCrH6HbNY355J5FJIJNFw+AtV5ztLETAVOROTdU1O6Fc8lh6STRn33T6k4L6
+AMObZ/uH5q33GB+wNlVAJ8B+6EvMIt2faU2y6D3yYaN5Kwb5b6lUREYmJtW1T5qPtig/XUJSLqM
sfCQbpsAaKSZPSRF9tmXzW0xfuhxTpSNc+BdkGnFjDB3Uaato2Br1+op1rZ9VCNPVH+4/8vfeUiY
K3hTXCMqWElnysz+Wq1CzizcmTXVJa3un4Mkiz74bR+6Vl4pW94yHnir9feGLsnHqtKNvSdUsatG
gOj3f4n+zgVNgYdjwAEl950/ab0qUrsNEh05uRHcgf4Y2tI2T9RrJLq9E31QwpekwRNRCk44oT1w
iEAKDHvJKPbUjK5OcFAD6drmn1HpBDlplJ9D6VgaSNbZv4T8bCCrl1+1KPto4sJUOOmps9TPIn0w
ZYl/xHetsNp33rOHwxAOpZOVIUCIOvrlqcaxePPc7l/jtKCAV9MHGSXrc9o4T5NyAKnLGod/0pec
hXsaefCbpgsVFsjGt+tiZrz7St7KLm5dj7rEtT96GzP6IvX4bBD6COs6hB8p+FU0G1N5owm3VS5B
/2fUvvQaZgatSzWt74JDjjq8DpM6S+WHxta+I9GHcnMav6Dn4I7poa4/ZWgLycbp/oK+kzwgLgEz
ghSTq02zZlsL3RhE5cpmdPXAGC+BpCJ5QLZ4TXIvOYhRjY9hlXVPuB+FR1kqPcDoUTJs4FM3O8mQ
Y9Rs4+Yh8Ft7jaywjNEAMBBJctMiAWa+qe39tem7NsIYCESw29fiHFa1wHClM06KHdubUbMkirtJ
/Z1AdDgQxLW/kK8XB2MMZRxxs4+Zl/Rf27JauUTeuzhp+sKtBcVA4+LtgPz9q3rV00O8FF1iIeVc
6eo3wtvgIaRL/9JOnm2mWUp7rVTBqFFpPluBtqayuHz9KX0o6AjBRGZqzNnr32KgMamDj66vRScF
mQAwAjC2HscgWAs0lrT/qcxCUY+cxoYcMGeMGJ6BEU3tDS5q0e0Zua3LqBfxGQcMBOgjBPKKDppM
mcoBvikycXoRJmzYNsDBrkWEBF9PXsVcE82T06rKD0fyrRP65uaLPIzWkyY8eYW5uWyrU0pgS4Nd
4ppX0fK7PZSNgjR5gey328jJGVpF74qaxjemdCr1QGFsYm7ojdlb+kslD8GjLGice47oz/i2+mf0
EdFEtoMBN+2kd5UktJ87w9o3uVVfSixo9mRQR9/H39BPi+ja1NJP30SYZeWqfS/ywp0A0SbwASAx
Zq9V0ow6+LVGew4xs0YkAaPRGGP7UWvwGdFXBlueNaIu8mT6WECerHlgA3TPDoyi0J57/AyxrNQs
fEHK3/fvmuW+hfVDu5g7hayHB+12YaJwQHW9cWLX04PULezqwyAc42mM8n/O/aeBaJFS1zJ4NGd1
OpjvXqurVexavpSenKL9r4zxTuhEuO2U6JIS+2/KKPlnGSfg6gbNQMgrQGXZfbff1+LL4YRykrnC
cvzP2mh8w1bzo55HgFkcuzlFmHEe7k/pct2mIeEBaLBmyAdmD5AHK9tKxjpzJd82L8j+qJfaWANH
LSO1CQFI/kq2AV/UUm+/S+60FguJmFgH6Mc+rAebmmsW7i0zUTe9qvbYxLfRyjFeBhomVVYUcqCr
kQzOAY+WnfqeGK3cTQejO/IESx+qXG+ey9D+4ZT6hfa4Qg1aGy6ZR4lj5TwsuQGs5d/DTz/vr2te
WCGu2FGVu6NcbtrkxYufMIw5da2z17pmR1Hxo5e0Jx24e9b8zOyWYhraQWX6WoQ1jbJPBbE7Lrpj
cWnxmaKs/t3Oy6vjY8jXKB8CZ02v8b2dQL6FmhtNewhU05//9YMdOU1zG7NMCsYoSNeeo+IgkkUr
8/LeVqDjQv7DE8jlOjtZsgxF2gjkHBmcyH+IRcDkROnnwU7SzeTPeLVGfS0OeGdMpItgj3Od23zc
bCnUYjCr0TQSd2rvm6BfdaP6YEjJTmjDPiy8bYm2c9Pi4DY+h/krxkgfshafPtk+q11y1bXgmHZr
Z2J5O4NLmNBGbE2AfPPKbj9i3IO5SuqGWfelxmGaiohsPox6gqpGgUPr/XO+pFmA/bW5nQmH6MFw
sd0ub66WheCbGzdu9fRLFMf+oSzs8bMYVCBXqoCbHuth9xxVqof/kfMh5UB/SkVBNGShM4j/mwrP
AluqD/j8iIcwt8YfiWMEH1d+6DIkngD0XLzER4gnmbPLIhMGQLAyR+Kc4AUfVdW71J1mVlvdjL72
Tn310go/KEp8G0Uy009I6hfbjHxj5Q1YLhCJLS8nES2YNGqRtxMW2oqPLQLoRblEnVSTOunQVE5x
zHKDbqGSrSm1LevNjEfQMV2V9KjnjSkQh0WYQclyRYuzlpoU+d6o7fApKfVDbffKBQc1f9OIPtyt
zPgUz9ymtWBQaIiCwZs6KPrsTKrWqEl2azVuJGRjL9JKPbbYqpy9CoZHUnfSC+7mUIZyvBErKL3f
3kxXDHSfXazSK0wvnTW5nOWRnQo4AKEARbEJ3vKmvy6jSCt7OaFp4ya1ap6IZL2zYRTpji5d9g2w
rbPHwe/b/XlYXoCMCSZmKjwbSGbNXt968LsiE31LIZyU1FYw/hoVNM/uj7KMYUAqvZFEkDul/zj9
+V9fFuIjEZZxWbiIZVTgB5PqaCu5/DIGjljpt773QRN/CHYuAAHW+HaovI6Lwba93O1xjDx4YFqo
CZXjyjv71pK43T4T9Rd4BZcr8zZXsIIPSjqTyt5zWNGFNoc4fSCAuqSJYW7VShT7PDN+5oPeP7bo
yP12aijtmkWGHZdRum/oIuylOKm2pjH+6ImMDp3qiQ0Ueg0tgRiVamw49tiT6b/+dSXYV6QlEIbB
flIzvJ2e0qytAQCF99wGDXWaCN5eZqbVsSsp394f6p2kjyBkCihl1p4rf7YUVYKkL3CYwoXq8aMm
y/sgytbbd5HvHxJhO5uYm/ukyRLNe3uctBjramXjTUP8vUyaMvXR8JFAO4Giwvxz676xytSo62fq
ndKhs4W/F85gf27tWOAQnYlTa1SV2wbaJWtjPIVXpmB+pDWUnKYbBpFjzpY+R2GJQVgitzvruUHz
+bGz1eJBFP6h9yapNxlH6pBTHWj6SG4efRON6T1ILfS/mnzjQy61eAPFRXAYAvVr76XdKRNKs7//
Gxc/kakh8aMczjbmUZ4O1F9n0/F9OCODLq6tU/wXdJ1BzQXXIBnzd1crAcxqIm2+3h9z0X9DQXXi
yRCjEnDyt9mgfooWO5zy8Jpouv/a+Q78IiNEQSam5Wn3cK+RUw1OkqbW276S0gsS6sk2MnGWhweV
ryUE82fv7eeoE1Ruik7Itm7noAFKACTPFtdOcn6Gav010YwjXm+YoBVZu7Inp2+72ZPTt/812OwI
kjMLyvWWuOqNsB89dLhBCqCVe3+Kl58EcXFq5RLcEpQvXlacsNShb8VVrZ3kox175CCs8rbsMTdS
yChXtvr8iqfMgXEV7HmcLIge5rmwSj1HeClf1fnGz9HQowcjqvNtMEhrz+S7I039G1JUXq75DZ9h
UW4qTS+umIfYxiZFu2sT9602bkgew+39aVxc9G/fRdQL9G96UuTZ09VhZJtwxcMeUOptjreeZk/d
K4GEYNf34xab0w95BOqIcjhMHGtv+MNJTsZDjon0MA7wKyiKxyQwBDY4tIqDr/kX1GTOAhfK+z92
Hk1Nv3UinOvyhIOhK3e7jZHRs7zQdMQ1yAf8UfXU/jDWarrPW3QoMll0O1xXvb2e92t553trQqPL
QMqRbJY+4O3IaWSXZdoxskgMfaPggfgoYs/b+LKe/iPpaPpIOsPTd4JE4Ym/HUoazcEoBTJcgbCw
b8OxYSvhXryy7stDOp1SIHlsM6LEeVvTCyKpDls/vObwGmkWRIRhMAkP9xfsvUPK00B6xtZCwGT6
87/uXhORQyiKnbh6jvcc+17rltRkz4XU9c8CHbWH/89wE08XpQuMXWYPMsAdTE9yzig0D4RIzT+E
mMXekeyfaqz2+/uDLd8VZpD6OH0yLAeIxG6/DblVzMZ7mWuubw1MT4PfhVwg1dWE3TFO8KpWq1/3
R1xuQg2pBSbyrcIM6vV2xHZU86DRO9rgugmuOO5LDJW7ZtNq+IzfH2pR6SBAUyDuUOzggp1g1rdj
Ra0BoSpVDSAb2kGtvENPFXTX2xV05K4+S12NjWZg/zSyV9VXT714ivVr1n8KkmtVAjnUzwoYZjWg
HBqPByH16hbv10+4LnjYDdUHO9ZQkspWfvaiJcbPpr5HrXKS6QPgM237vzZch2Nt75BeuhFGOZsw
0bodOuXErkFo76LCyL+EKAZuzLo2nxW5bc+tgspLaDn1ys5/Z61IcqDlknoYhAKztTLKujTDCHHu
WtTK49SaP/WSgNMKeHvlo6dvun1vrclBAJgClxNpyKzah4y/UTiJ1Ltp4KPYhGrgoZfL9Mv9HbE8
yrejzD4o8/PcLD1/oIxpg03XVAwcbOUYaTS1PD8/3h/trWM4/6jJhg1quoVYwlvs/ddCKhLCO3ZZ
Da6fKgep8j7mtuptowpSYYAnwLnovkmhf2mUSxpeze4cFh9E+HkIXcO7qP0v33aN8KpG6SYZtk2B
K6t5BSbnxvmPKvpZleek+8+v/e0oI8BzUNX/7PHn2CBlj8eAs6fksmm8bx3y4rjrOjZ6LjXi31/r
/Or3F+H87BwNk4ISxvUplMKto7xqxos0fpTlPZmt1L3UDnph4RFDead96JTPyObjqYvWebexgj+S
s82wtMdaFjvLKvyZ+l86Kdqk4S/66VEAhaX6YYnfafoHB8it7emEGeehOivql9x5thsQUOouRUpY
Ar9txQ/4nmzuz/8ityFYBjU2qRhTl6d8MDv/iCGIPiCXAj3Y0KLEhvkzMvzGL/y2/cdCDXzk4RPl
AbqEfsmA9W3Q3bXWHF3ewuTZLiCtmNCCRO4ofE+n7K9dkES9DZnL69y6zDEfkM9hfhqM+gcWEhSK
gvg3TcB4N8bGL8UOt7LyIxyo9KWbBiBOgZWedm7FeImrr3b/36j8dpRTjHd1Iz03+g8JZEU25k9R
9thjQZpZX/RMfTGSH1ZP9xhljC1lu5VbYRnAABEmN6XZwZO7oPoachBYnRlrrirgX2vBR4nK6VZA
0jno2PI+otm/0ZzCWBl20c7V3tp04EEnczhADrOQXClSJM6MfnAbnUUKrao49iPil7Hh1UcdC2ob
7eFW+So071gnKYbMjWY8iSzOr1HW6k9103hbE2jsPz/YlGWwC0RvFEzzAhiJw7IRxKEvuxWCtBni
1Qe9Te0tNbNNMQHR7m/q5UWJyQt3CWU/zZkQoLe7SbYTXx5ExmhI3h6GvEkhwGICfn+URXOUyeaV
5uqfJDQRPJ4dHQt6rqrkKrT2RHrwuJHrB6DMmzh+bZOEPdgGtNKMrY+X9Db0QWeOys/QS3+ZWa5t
0rJ6RWv0WEbxtu3h3GujVf5z5DIx63jVqVuQOM2zQRHyx/WAvEFl1N0LTFhxJfY1t61tffAwNXql
zaL9uT8ry/eQ/yjTj5wpaGSg3bdzj+5GYVIel11Vgp1dO0F1aP2s32vmWvz8zhmDqc9jZdBMnCgu
tyONiT4Gkg90wULybOcLoI1Qf5uNF4wXPzhSWPN+dUbz6f73LUrx06oTd4AkAnANCGx6P/+6qrQk
A18UxKPbwRD/nABUfKT9lSG6rwxuSlHbDdKiw/iGPF+XpF9ZLaFfJYZ8W2s+cApyvWMLK/XBhAW/
keOyxTeqi77f/5nLoNXmTeU2oB4yYftnsYLA4SMcKhP9Ds3LIHdVyktaVOZzro9i2wkj3Gtts9YB
fWftKYSAQgZ7TUYzRwukyLmVXqewImTNY6/YVLzxhAAO0K7ssgVOkFWAbQ4KEvoNKdRczHGQBqBa
tgNuBYPnndLK5jUux09xHo2gLp1a/z1U6HQ5efxCF2BjYpn5LXeM/qijrfit7KOPmt+Wh7bWtH+O
0uCmmORz/DwqFnMamRonZVD1eenS3vDRRzKkTd7nydrl884CT92+t/dlWufZNsTLGPCMUZSuqEaQ
RXEwPNqI+G2UAghdrUn6IeyLvazWAm/7DgN5q0MOPC1d9CK0PcCs9JA18jeoZ+M2nlxYhqjv137k
9NzcPuuoYJG/0zFkJqjN3Z4Vu27AYZtN5tbNV4Ho11n1yvKsx0b3NU2BzaS+AxHSG4zLiCHPtcaB
ZS8nefC1kbtzl/yz+6Q2yeaBb6CyQBeNDP/291i1ily4UeZuADXtk250+fNoh1+TXjhfpSq0XtsB
7L4k7ItUBrFrm4H5Q0UzFBPC7ksoSkSxCjn+9+dqEvUBlkjPhBx9/lw1NQY4TUVXNfaD/KOosuDQ
ptG4v38jLB9FWiM8wWDS0X4A83n77Q047roAau9adhJcmlGg/GsO9srun7bdfMXxgAUsQBUA+ZDZ
vRPHIB3kIisg45MTQags9oVtjDtTCgDa9+E/NkmmBWUs6tEEjxpg1tuP6gw7H/tczVwcxupHuZEJ
AjtrpZe4vNa4Z2j0ErtMdizzo6bWsk/2beYIdfg+5PLqJeuV+JeDCuP9JVpIx/E5lJ6mNhbP9iR9
dvs5qjIGViw5lctDhpBHo3gn1QqPZlgNxwxdiP/yUj2Juh6+t/0gtkBdm22jahFq0drH0ErXNMoW
mNnpB00FqinEQQzKnoU4eQ0OI8Rb1q2C7tToxsYOc8WBMdB4EJqTSN5mSae9BhzkXebIe7nunN0o
N80XzBcn9qfuZDTss27jBGjXOCjwXvh37U2U1O0+7BDF5W002u92EjYb5CWHj23tyA9VJsqtHNfl
uAk0AYQuTrSf9yd7Cg9udiodHcKTCdJN35TFvZ3rvOlHFD8H2ZUrICx6MArkADPn3ChohSSJLR5a
EJkfMyUXD0KWxu394ZdrTYsUyTSa5fpEfpsX5uw4KJ0xjBU37pPoo2c7pzwc+5MXawfQliDe28o7
Ivn1Pc3DaGtkrbmzsHRQRyzzhrFLVxqBi03Oz5lYS7TasSNYONn4ilnTYEoUlwZ+fI5VP7gMUAB/
FIm3lnMubqJpKHqOEO/YX0jg3M681wT1YDiZQoUhG6+SYVXbXqVPfn+CF+Eho9hYtVKXgS0Bm+R2
FOgFcYDEvexOBOFtrNbJScuUDs2xoXc5WuVrYRjtvkB0feXZW/AEaAZR2CWLpbYGVWBevgYwXrS2
U1curs5YyyVR9VXCKWTXJ536WNTKcLIC40sqA0YMMx/8JHZ/7tAE9utg4StLQ7nFPsT3XmMEx095
i+VvVhbfwa1fydTljRI59Xlw+sSVgop3nNLMHz2eOCeIJKqnHOmsg9Zjzdrl0iEHJbGLU0P6RutE
PQz4tq5s5UUowudSiYWwyl80TGaBeJwJp8X4mu5jUSKNSg1rZ414foaDglmA5jRoW1nRWuFoutpv
zy+jTm0a4IQ4Ay0cNa3RjpJWr1xE/o4gO6zqs0EVUMpbYNL7hti60KOtmh2T8iPaOJuuO9cQMqT0
qx+CD09e/KraTddsruvUO1+8DtEINZ800E5SiJ+V8yPv1ENUh7s4e64DCReEAxLOQUMHRElOuadh
Z4nYjqi3th7tfZXpD9A+fIJ37kfGVqqzXdB2h9AKD7DxTlbc7eHi7lDES4AoBCWyn2lw6vV0X4Xx
bgoU46jbxvxrnrGP+lOt+4A+gayAMbb3mlEeUhtPbP7udzJO0PZBj8XOkx5AcB9jS9lG/k+ZX9Pr
x0ZVj5U3HBPqJIhIlW0Q8jBCj79/xpYpMEUOemQWueVUO563pVOzkulXlbLrNeMml0Y8eDEaRL/N
uUja4LsDs3XsicV2qhmX8F+QeMR5sTgPpvVH0orsITZSa+fRptjiWe3vJVgHu6q0tSfStzVh4YXu
BYhypL8od7FnuPrnZhtOZHuKFKuUmYw6O6W5KC4otSoUDjvpUR995TmQY7EJgHUrna3v5bL29lWs
KY/YX38D5uCmFm3ySVCm2I5R2B08zUmvWjKuvbzLOxKcAW1+Sr10HuhF3t5e5qjXWjWAl8qpGOyG
pPcPg2oVL/fX771RJuICDRsCT9rXt6M4uWy0kAMb6H42dmIZYrimjErb/VHeeeqIZkCtIY80lcXm
QWHZpIEna1VzxQrJOtMN+6bih7ApE/V3L8Pp0/QE78f2SG1uG5UVIjZWOGLg7UfikflVVmLUZfOA
5BSUAG1l0if42bOoJktKo/SlKL+WTqpttSzqXDtFuTsVvnEQRfADn+J23wHy26YZoZdUptZWRPXr
/XlZzv4E5WA+qLlAQZ9PiyH8PsT7Jb2OjvXD0TFpzn05W3kGF4PowOFxwEDKiT7zolGSOpWP4Uco
uSPCmxc4iVQAqz5buY0XwdQ0CtKGbH5ISiQAtxspFGxTTRkkV9KzcV/Hbb5vzKw9OTlYCNsOwkMj
OvNBGmzrCEZQWonQ3/QQbh4DfMsAh04S5ZRnqH3ejq+pY6qFRmc8G51AkB2L1o3S41hTZIG/I/PU
YWlRK9w4giq+PaCgJpL/BqfVNiKKsZNErqxSo2GLKM6XsG0BE/lSi8ViaanX3gmtk03r+TGq2m4z
4Pq+v78RFg8o2R+8LsS98J2ZtIBvf33WJ0ld10bkRkmh7Kg+pXCqQgpGXX0sFfFgikZeO5OL5xPR
Gd7qSU+WJWPlbscs9b5kGmnzJDgpbWssTa5diHyI1Wf6L0to4qHPqE8r42g84YmB16Vn5g/VKOzj
gMTj9v4MLKJP6pMcAn4MUSE95Fk1w0Fn38vFmMO3QA8YqybtS4Go8B9pkPSV0788EDTPVMRYadaB
l5yfuqA3dC+SgCwUUhodrHaCLCGluDLKIvpk1kDqwkSZVpXWyu30NnAcBmoFoetZTXoIA7xQIyTM
Dkid+5+LpBNfoswLDiWtr5WRl7cbomCYh+K8BddxyiJvh476ztMbs87dpquNXR/IzRMuDCEehOEh
0/vo4MPt3JRxkD1Y+By0CDZuw1Rvf95f0uWVMAkc8eACoqEQP0eMeVan06+pEtcwwIogK1Ifa8Pa
KuHQveThMCCFTpMn0ztklr1KXZmF5ZEiqUImHwDlm9DHLCbtVJwiRrlLXOg1wSaFNHXUG6PdcQI/
hG1k71MlXPNVW5aGAUBw/9gyWQ01lnlFGknUEaEvW33m4dL3BKj5nkgvT3Z1pPvffElOToE8QvLP
kD3dUPYJNlnfIMnum9FTmkfqNqvHnAakJn838oZDH+WR9qjFsvOv521iVyOLAcOapivQ8ts9Eo5p
a+d9Lz/rkvqJTnlLxUlHv8drV56fxTqA0SAJAuJCmRZe93Qa/6qWSwmYiTxjoFFyrST5ZmE9mWbI
T5Rl9NlLvLV+8vTfu3kIpvHoPEwFqEmBf7b5x1JPS9r98jP003oTWL3Ymn4cr3zV4rqaRkE2mlyH
8jPV19uvSqPYQzCuk58lKUELG3+4B5Ube0OZfVypcC2DJ8bSobO88dm4SGZXY94LJUnGSn4OTPVV
m8C1GLxEWx1U1G+96dtjW8lPXq6+CrPaqGDti01U+s7RT+iYpr393/1j/aZUPZ9hXAQmNCzNBULH
22/XGrsUvVPIz7afD7vUDLw9ciDhWcm0ZhPLnnMM5SA6jZ4c/slN3DE38JKD7446agi314mzx1Sr
Opa+VW+wH08PHq2Ko2nHxQm1yf96Mw5OQCiloxwZv70oyndFqQ5cU5L2aHRR8izGLPhRmN7wtUS/
/RRnqvHYCN10i7RWttznWLDqbXHhIXM+Kmmz6rAz3d23M0AjE4AO8QYsNjzkb2fAsrIwbNQchqHS
mDuzgz7etcpLFKpbJ+uMHWOau6or0e7TbH9blFKxEjAs++WUFfBrIuoCHTSVW29/gmdaoeqn8EHU
VDprhnRpNL/aF6XVPybo9Z2rIP7RjW34mMroCGIymcM9CDX8NqJEXOKYCdX8UTniTtv+MetY33lV
iUlzDAU/zP1TSZBzDHmy9wXRz75TevlS2Ul+LoRWb2UJ5f3tOMCqHAfNfEo9oW/sLJEuiqYUeC6m
3PUWuk0ivd7ffe9csYiDUCefNH0Qbp/fJ0Uv5WFTRLBsBk066KjRe6ZWIbYhlILrUtTNJZGccldG
4ynuxte6iHexhv2t3FbGQxLShyUIrL1X+p/OjqKG29idtnK7Li89fiQ8ENIqYgwegtvVsX2wVKVd
SeDF9eJcDQGyiTHspdAGpyLKsN9UrSavvHjLm49KLU0nSl4OD99cfS/MpT6fOBlu4fvjK7ph5ZMc
hGstvmlv3+z9iYCkgcucNEEQQZu9q2g4F3wEIgoy+18d9G6f9V20r7uwAFS66kOwvP0oKiDSRRhF
fR9Yw/TVf70ftslNa8SD4oZRjsZ3XpnURJq++pp1urQvvBJ3Ak08D5WiPoRaYGyjDO14VeqrnRrG
/SvQt7XQbrG6009C0IvYgouNhsrtT0ordECsATUdJOi+8leyjZM8+ZVkQFV8XRafBm9NjH2xtm9D
gmpHwIc8501D969ZwCS6N4fMU9xBGP62Rvp0F/ZZ968lYJSQ6FlOQq80iSiK336YLCNdHdEQdfVS
8Q/2GNtfG+TbT4mUaa/3z/EiOCQyYxg6UUwgbLHZCQnzLkR6GCk9uYyaZxE9Nk6JGaDjSPEWgSFN
3tJi36sovp8hCq8MvkTJYPT1JiBJNYh2yxwXMUZ2bguzTtwOCbz/cfZt3XXi2NZ/pUe904f75YzT
/bBvYMeJ7di5vmikUgkCBBIgkODXf5NUd5W34m2+8Og4FkJoSUtL85JCfpFkVRB1KEg4DsibsLiy
j6q1H+2YiuPYMwdOBXw81iiK74QKyD7Pw2llSf85bV86tcAvQF1GbmHy1uNqtLCx0/q28Pz+CkVt
+8A5T9IK5ii7CpdGV6PtvqWB3ld2CeWmosqIy9bKqj/jwdANVEcWiRscI3CQOJ8EHmCVMPlR7LZp
ndeTXeSvobfpHZFlA8zktPzAwOs4JINdHXQDg29WNSvJ1c/xhawCRwccHlBN+Mkqo57zClvLCJ74
4D/4vpVfyRLKWRYV8gA9ryPz2rWQfuatgdUCSBo8HRtGOf6S8D0JMAbJTtnXnN1OoukgxSqSzx21
4EgnK5QuVWwD3oHKQYmKGSZp3x57naBI8HJQ/Bzl550w8ooaNaKq6wZ2a1WFdWpDqzwyXubvfvkp
IPjjjgcXtCDimxCxWiaOVdUlvXUVBc7OdqyDakBkevkpPxip5xsFyjC4MgR1G0KAqLmej2gx2X4r
p4be5ok6YDPf1dV75hUH8JVOOviYuHdlcC29975q9lHp7wCk3SVsOEwW7IaHNxGZoMlcwKvQ3sni
iztXb7zmOvC/DbkP0/gHl74jGs4SFeCXg9rHPaAmLcuQmZ/iRr0DGeomzsf3ovvM4ZN27MTvUDz+
9e8FEiD2QGAbsBGYzGQQf4Z8KNz8Fr4qr+LacuEX0a9mPMuJxRzIGEBCyAkuRAEz34bOrEaG0tLb
CuL1mQimaE/A0sumhJ+oFeVH2HR0exWXyT4Cni5rmOvsgLvoV77oM7NzYX4B4wz8LA5zxu7QQ9gj
GaAxcqvG0sPlBgwH7aVC+vK8+Tn4wS/DvFlWAEjWmqugGJIxL6Imv23m7lHZc/LQ9pF8tLBQwQml
iHDEwQR++8sPRToNlAryeoC3zISe9gBR0RjyQrPds6sZZhGvAC6HBwvRJ1ZZ4wGZ6Jrb6c8viiMx
BhJHVVhqg+B+Hh+9ryluhWUDZRVgBIOwDN7b8SwPcaOdA6ZR/qpoa5a+/KI/rDjOJxOeCnASgCZA
zEGp4vypSY17tHbqmluZ3M6c7B0Kj8OAQXWs3nGwDGZ1GsDTbh41cLi2emQWTnP+kagrQTKBWlVY
vZHDFcRbdlF8Pxaf/TbZh9OUVVPmeHCoAQUM/KyanzxFd6X34NSvPfomSlAGzoP+Ppyd02QDt94z
6Dz2uwLbalLUJyLrtIdc5ujIg4RkZtRXX2qAn48TA2427qxiTyUcg1SnspeHZDkpPR0RlCRQoYPj
bLQgbwCSPB+RaEZs26pQbxtsDllrwxuthSFkZnHbw90cdBRkNEbHevDXlsgfWdvZo6F3CzASkvbF
0wGlhPNHx0lNZ2xK7C3EMt2dhAjtw8CCu86V+RU8XHCFlmOsSVyTo1civMNB+VkpgSavwwmSWWPt
wpk3LK45QAP7pqqTU4slM4KB68Ncw3pLk/cvD9ZP932Ql8DJP16kBzGLfrJ71DqvqN+F1j2O3hmE
VMQ1B1zqVlDWHy0RdJk19AcW2OJgKSQwk7bjI/Et566MiyTTEi7HA0rq4eTCcnx0vIcpHruD5Hl1
V7uluzLdf0r0FsQOSPkwKMEKissPI8i4lbRDNHbePXFyHBRcvz+BTMA/AmX+2SIDlMggZLC3XcJf
53Mc7NowGfZQICanFlZVe+xXKENo7a9cV5hLKWB7uNlbjrELiwOV4vMPX/HZ4gnX7j3hOT2WodUf
hpySlcrRs08BTQbGY+Dh45b2/ClaMNqoebHTmApxggUfwq5t5dXLU+KHEsvTWYwiG4BXgHd7P04O
5r4w1g5zJLOC+9JJ2lPY+dNeQO0VnGj7C9QBrlXlVccqZo/hotMx9cOxGUtxnDSEf5NYdkde6ypL
msS5huDKhw5OPruBPlBaUMglx+/KwNaH0Wv4NersIVYHnICgrtLu3dyhx8aP2puE1EFGqWj2zmxV
JxRng71v1xHUOyWU3+BVvW9a33+Mq5Dt/Spqj6Uds5Wd66dwxkBgFHCjgMUVeeiPyfgkhyyEmhMJ
q8B75DrH4ATN9/20H6+KI8r8r/Sev6YH0PxuxWf5rXggK1vYMmWMr7Ag7AHcWcqROCWef2yILUuX
dtK9B+AzA5PT76JD6KcOjgsvf++fCGM/XhOoC4hSgYwOpPf5k+C8GNeIfvde3MRpmFZv9ElcOSew
rXf50dnZp3rvpeL9eIzugzS6tg9Nmh/ozjq93A9z/zS74Z53Q4fDUIx2695DKXgXQA6OBZ89kXZu
CFTpyhw3Iwm5MnAtS+6FzARyIsYr+95STaFQXNNOE7yO4vx93yTJyun7+YcAO42yHjZmU/sWCVXb
EVYDPF3AUZEXZXEEirVYeZVlgz+bJ9AmAQQCd/2LfB22n/NhCxSFnOssmttwyOHgDL41JKF5vrDz
yQGCGZ9xNVDftcDM7a1qXps8P7/jgiX8s5qDsrbJ2kNxeAIXFU9v7SoEg3LiywlrzbzSeArAXgvK
AB68y/U6Snje+TvWDJWfGuITt6jg1sNuBsw3YzhQ3788A39IYzwZyz+fgxo4dEBQC0PMnz8n6iCP
AWxfDYFG4I+YjIdUcXHvNsEf9hw4UKYMi2lHJwhGgU9HDpMKx9eBKMQRhkphBr3C/tA6VO3s0Smw
RMoDZAQB6FQePfk2S3H4O9VlcbDhsbxP8ujRiarXpV0lh6SVp8lDqZ0nVrByqjESoj/fCndDuMda
wNmmjMIE9jiRDd6qTfL7yUfJt8O3CkAI3UHNp9j5ObQqhWPHvxbQP57r45YIqziyKlzRno/mBDBk
BC1zFGV6J3jHalZciwHHOunX+Y610YderNlCPzNRgEoBShlFNbyuiVqofGwmqi3YrYx8mpFpjrHl
gyL1Y578z1f9v/k3fvfnjOj//X/4+SsXEy5wqTR+/Pet+NY8yO7bN/n6i/i/5U//+q//Pv8Rf/mf
lg9f5JezH44NOKTT/fCtm95+62Eu9OOZ6MPyP/9/f/mPbz9aeZzEt3/99pUPjVxag+5Y89t/fnX1
x79+W4DA//O0+f/87s2XGn/2evrS1F868w++fenlv35DleKfYBTjfh0fc8EMY4Kpb8tvEhe/WNgo
ALsiXUCl5bd/NLyTFM+L/7mQBHD/Dygfzn6L0HTPh+VXyT9RK4RDO64pQ+B1gX747b8dOxv7v7/F
P5qhvuNFI/t//Xb+yS2U4yFfhtltLOHz3OgOFlUi60LGb0gskxtfwufzz2999qmfNn8ePH83b2y/
De5M2squRBa5Pb8ipb6ZPL/KJqVgRcX7iEZ7MBx1s2shDv1k6P/zhk8feb4R/veRKMifxwt1eTSK
PhJZ4LbgG7E+lh81rdpwx0LeetkAYl1wJwtAHVZSgOfH8CeDJFeXAQ/bmWfUSkBVVSC/vaJgja4p
fhil0L9fydicWph1Up9NPPP7YRxwpYoUL1VdnH9guRuqV11X+CCiu7c9LJdv6qmM7yAtY32VtLfs
FXWGZfH+e3H/uw9LovUki7OYb2GGDm0W+nqpq9h+bgOozoZ3XuP/2j3y3w8xdg46yqBjMuKZl3vj
Q6Ni53vJ4J2Eu2qLr7FwLn2u5d+fvIkWJS5nkXRnbdFAy0J5A3+sEji9bJwOxjYrYQetg4XvDiFx
/YbrUN0Hc+OunGIufQcsCE97zwshR7mcMnHd7L+rpnqu07KBmspuimZn7aR4aYyMZcHO4esexmDI
OePIAT6V/BQ6LFyZS5daN1aFsrQaB1KSQLlg6bkfx06oQw270jWep8GG+2semUVWpxHanywusrCa
tLrN4SllX5UyhBlSEI4BCLZiQMUaqMLxbeW2VXHlgJUsruFSINqboO5h2aaIhJewLJLQ2ukKJqW7
qGoc5/jyKnUpps3yJWi4iuPeUmRkji25H7jd0yPgMKBcU7ss7U+FrOZvjoCRyXG0RnqNVCvhhyYS
tUz7tonGbR/DvHIKfKrGuIKseG8pQDUGv43eWlAH//3lF73wrc0z/cBmATxw2WY5z5u3HlC0cBbs
fL6G3LnUvrFkQIR/rhwOxxoWMMF2xGnqd1FN4/fbur889sliIVU4aK+kwGDYrHxn0a78qmAJuJLj
Xeq8sVQMTt4xO6razEqmHn6Idt/JfUmjKN3We2OxYHMXJQ2NRRbb0ia7xMnbDygnzXJlqbuwGJk6
u9hgZ0IJNoWpk1OyV5GafVS/VdzvwHK2vr/8FssW88zWY2IGobTlTywKRJarVr8Z7KL/pqDHHL8C
+Wpkb6AGjfT75UddSB7MOvCQTMBnSLvJ/EhpvQcSHejmyNEaHC2UEpzDgPeFHxYMy6laWQouTALT
BR7+Za3jCSKyhIVlcoqkblEpSXK6do92YfxM2AVUJ5XUnuJZXsGdVO8m1+PWUVlRLQ6wli+mFlJB
4M69PISXXmfpxZOIGQHscwkKatnQC5hSQkrTJ8d5oM27be0bAa8FChIQqkDGWqG6eShFz//wmb0q
7Xep/8u/P+m/VWphNW0hMpiTwn08DtsD9ga28rGNm9W/tibzEM5178JkCfdRCaRmU0/JmH2luVOA
4GtV1P1kWVC1PtGIKlj61rSCBVNA1ASytLSjlSV/GapnAspkhzZuPgJZh08EUlDykdSe+weulHS+
r2VsrVQDLg2jkUGElhWFbTchDe+4gs7DrPxrRaJoZU04r9v8PYxGCtFAWgDwmLrN4mKqoKI79H5y
zBmEckDXKBjdeShCiB0hELyFGspUfYoAiPr68hS8EFAmn5/qoppaH+mFDeYYVOj9PCyvJpdK67YQ
kNR9iKjk/O3LD7swkCakTVhuTuB4gSMUxPCuiiqEebvd6ZmsrOGX2jcOF2HrWkWrZZtJNlnwLoEq
jJDtmL3c+wsLqiluXyeCopqF7ZmC0GFB92IYo92Qj8310IoQlj5eEX0fdVCulZ0vvY6xPExB3YZ+
NyJ87b7YDVH7rhucemWsLn345aFP1gaPkbJv2yWvVCMfTpTk+sFL4G+RztasX1m8jA4vj9uF+W0y
kFzoP/MCgnSZClgN2bA5th/cAP7jOwZ+5McRqubvpFWT6IRrWyhqoPZXrcH1Lg2hkTWA4utyz0F6
3uA4u5AsFmmh0YOY7cvvdmH5+YltJiQEeCAKm4kp72ACUDmROsbQbah2c6/94O7lx1x6DWOJyJkn
XEkckXkjUJkJNG/2HibdyktcaN0kd4IrVYtkCUvtEfIAxWjnAVZp7dWmvgdLPeXJRCOhLKoFZZWJ
vFPXgVQP8Hpek2i71HUj4ilu3lrLlWhcT2Cb4RoWoum5c9rW9SV2nnR9bLlbj3mHYe897xXsbxMw
ydjGjNmkEMOIZ5F6w9wsYDnypcwphG1GJ+w3jvsyZE86D+XPnjWFFllZT/yWB9YEoK+7moldGnnv
vPlwthzoItXo/aS+e2UFaqoFFM62gTfCdgLGJ4l4g5NQV/MUtOdF3U2uAeEudd3Yz0tbE9RNEp7p
srhuRoi2Q8H63baeG5Eq/V4SzbAg0MgfjnnC572Es8HKFnSh5yYcCVQAYCWcgWeWDvIT6KPhFRwb
2e+b+m7KzEtujTCwxbg04JzvlCWBZOZgNW1r3QjVKBmLzhNI3RMSefez7bzKkVWt2JNeGhgjUpsw
HyGXgWHPp7ml+37oUBJtHHtYs8e49ABjL7bGANb0U4AqUtwdXTU0+xDp+7YF2ETltp6II9q7PJNd
e+fDcrB01yhjl/pthClg+v6YhLgdS8J5ZDstMfuh/B6ugmwuPcAI1RimCEK1HYcVSghhaEGsstoF
Q68/bJs2RrBC6C5wuobzrJdiwkLM+7fDZNOVCvul3hvh6kR6GDnDpORt0bPXKqyJfwh7B2Ybm7pv
unqAHJ/MHrV55lYOLHAXxX+18wdQT7YtlaaLTtBFIHksS0LtNR4016VzE5SxSrd13wha2vQFZQT3
AYtB8QF3muUxIPka1+XC6JuqOzIQVQfsBwycwrl8IH5wg8t3tiI0falxI2KF0JGtrB4jj+vZdC4l
+xqKuKK7l0fm+esgnNPP9z8OgbiEKY2RcYmLwIW1Jk4HHxufIsdJ7meQ07KqlcFKGCy9fuaca/KH
a7BJ6EgE9hXwsKP9pEGy3IH6pd5ZrST9xs9tBPMMQvRY5hgzbel4b8MS+Apk3mjb7mUS92TvU7uu
MJkQ0NFJCD5cJZJU25I1U6rR7sgIIQEsoiIOu1QPvLuOYr0xWTOF3F3opQ6eg4UCuvTOTVi39I5g
9PnKbLowWU2LDjeSpeNNCcv63tO73LHno45go/PyXP2xkTwze0yBfejthr1X9U3mTKqOD/ix/Wj5
oRyOI4Su210k9Dhca/hs8TdlnXf3jdO/tYKyuhaE5TeNk4N2w/0CVt4TKA7hbpZW0ex7zpdqTp+U
3yooAN5LtyPla1TJUWga4obQ/Qy19WZHB2iD7vuO+MXnFkDJIsPtg67eVWpm70rN2mrf9l4MAro/
4xYDoqdZSUVggbrNC/s1FGLGBgzaRUcx1HIC0qj0q+BrQnLPuwJ2OPw+Cmgu3ut5ymc4cYEjt5+g
d/GeUrf6VV79X4WaH/L7TzLqJqmsWfU2g++pB+FBcGFDdqJ9z4PdPEesTfPGn4K9DVEXceMOfkfS
MiZdfgAYUOnMhTX3CGqnA/7qyu5y4WhtCuSIXnsVbLobnK1m+Sgbt3iDQtUXoiCq1czeWO7KvvLi
nS/a5A3pRPhr+Pi/h8JYXKeJFk1R5DwLy9pOiVRHlzVrUOYlaXtuthpLa9AoxVRV8GzuZRvtI5hD
HJCwwy5VcXY1dLN6XImLCw8ykqO+s2PYZVUNlITd+p3jCPpqhsL8WgX+UlAbq6nuAYOYIbSbycCf
DxZ0ZQ42S7xt5zuTMMacKoDnis8y6o/a2s+yx0VUNMTi06bB+YETfjLbJZ+L0c8nlgEpXKUwsJR7
SeF3vq11oyowkVGpaHKrrGRd+InkdnLbQorjl1C4f01Pk+EEOHIhFcTTM8hs5adynLo0aJJwbTl9
fto4y7x9MjKDmq2wdQa4/+VRA83fvnX/GOlCVn15bC7s9T+ugp+0b5FWM8id9BmUHOxyzwSkxnZ+
UQHHPPCavX/5KRdmp4lldYJCVT6neAteB6+YLaYHEHfmldaXsXgmhn+QPp+8A2W+hjAJlWCz5KGH
ukYH32QGg+tdNUDFcM9F2Q0rq+ClNzHirAHTbRhK8BjseKhuYGf/R5HMa64hlxo3zh8z/EF6yjVJ
m4npFLib7mrs6K8Z/v49UY3zRxX0uItr3C6zbQ1uaVLHeXCMSZ34+7omhK+M0KUretMrTwoRsaQQ
XdaTYhqvqnyY3NRmbvUJ2G0qXgV+3xfXyQgXjJS5CRxEfBj6Btca9JbmzUB1tyaO+Ox4gsds7BwC
ct0D7mZ4FkCaXR/AR+IfsINb/pYUFu0vz30y8QK/WJjTMIWNNfswjngfHq4qKT7beZBojVULNiuO
DQ0GmuVt6z8uVEmYH28MSBPMT3jh4aTSovEm1tkEzvPRceUa++pS15dAfTouPT5n1Hl5BvVk5u89
rOWfWNVG9ZZxx9AY3xU6wFAxaKckjTs4J8CosN1Htb9mCnKp98ZXdRScQVvpJykpQv+j0g4UVWJr
XjlcXVisbCMP0DUBb8iqkK7x0LrJNXyUdrx0ZXVQHDqPJ88RljhsWnZNYnLShpCmsew4bZsiPOhx
wvdOvF/TZPlrPTExkI6HS3ApVJ5pmwTFt2isWgHZDtGo1LIbIY+o76nmOrItZ9tCb2oA9VBwK9tk
JGlhtc4ezgRQkPWguucDUefEFSwQwjE/bhg7xPaSBj+Zw6OOKaOLbogiJXSwaaI6tq89u1/T/3h2
muEBRnzTThNbV5aVwu489nZ+JKvqUOu2XtMPvfSA6PwNgFdxO1FaJB1DUnyE/PV0b3d2snF8jBhv
A5eXeqotgKo4Tmfj5BzK2F2777/UdyNK5lEXyvWnJrPsabgNJpWc+jpZs1y41LqxiUMWrQorWA1m
4FOSqw65+GspVzFql1o3dvEkZ3Vgk9pNHQAlNQ4sRdMdfa/1t0AZMXGMfRx0ddvDsl1nalZJsBMR
Ub8j45nhGQAY16a1A7JuxvyP2aT6pMsZcOxlkcEdw7+ySbFGKltW6p9SNrRuTP4mtxILsIYqq31Q
RX3bktATtd1HaI303zcFsAnQE3NEvRGLUuarQlzLKGxOdSfzL9taN6Y/cdXCAVg0cRuUM04N0z7k
OsA0/jXlzv+srhghY4+ruyFoxSK6a/fR8N6tG/52nJ2g2XImQvPL5H2yvJXFDF6iRXTa+Hx64+pJ
98cGmLrytG18jADmLpmGkIL4OgPCAi+iqZlfxUHdrPGeL00gI4RHPYsQhGqQ06ayOQ2Qf2DgiE7B
tOc8DFc+8qWHGJEcQVTKYzPBN3A4xV24P9Rk77I2KPZejpLMYdtYGQEN5GgPaShdZt4g/CNXrQur
XGfTDSTEBYxArkKfwTClK8GvnaxyF5BaPLCyDT9u6rwJw3PHRFeqQfO6c7+0FAWNvPW33LSh68YO
xnIlQzeqEWQ9FXfe8iWmtliLsAtf13ReUXr2575DgTCnbTTvnWYaNGjPyfCYlE67qXqFdzDiuMz9
uRXCKrLQppJBzzjOQR+1vHjTrRseYESypVVEyyCmoHIP0OwagPIc4Zq37esaYSwi6BhMQP1nTj7J
1INA0k5H06ZCN7puBLGoRgUQkFdkwxgChAwd2OBVQ0sUibf13oxfqCuyzgogAOdbj1OdQFCsi+er
bY0bUasBCNaOyovM5Y6VOQ2OO7g+9B5fbv15wCMkpo2wzS2w10I4eGTR3CbsCLsNyvdRhRPs2Iok
3hd08H/vK8jyPWqrtL5M0Htpy90Uo0advdyHZQY9s0mbEDowKZUYQyT4czW0XwIlqzewb4jebWvd
CG7H68agwu0/dNV89yrq2/7gT6A0bWvd2J/DsJl1gApH1pV58spTQZAmU7UKeL40NEZUc2Z5UFrA
J7f8MnkV5LiNliPhW64T8e2NkNakDfJW8DxzEvI96KcRmoegOWwbGTOkcavhS4qjfzuglG4THP21
gnPdy60vA/DcnDFCuh4mWcS2TVLS4CJ9FyY1eUNbywfFgA+9t/KUS8NvBHYHKQlgUXrMTMV0npZJ
3fcQA2D9ysZ/qX0jtsE6DKFuOFtplAcWrpecvd+p8vDyEF1o3ITAgSyDulEzWOlMexDtar+EtQHZ
FlUmAq4dsZSWMRoHcZAeOi6qV3zyg21zJzBitmMCypQlxG9p0RY3np7tK8geb8IvwK7WiFmI0rOZ
izhJYWEUnqJgCiHk0tUbh32ZsU8y3qIOA+bJJs88yb/HnPE9NOY3VhqD5Vs/adwtoQg8WT2GvUno
DUxs4p3mTZG+PGMuBFVghKzXdtAAJTPqXSICocp3u1we+MhkKsjE1zx8L81LI3RxyTYrUA9wogeb
OhtHlR95r4ZtuZyp8zCUIJEmJQToorIsjwTyNKmq3WblEubSCBkB68RazpIQLDtdmzT7YCyl3gNE
Obo72jhQpH75Q1wYIhMTl8+uO1JQgtJwhIQ/0zTVuOzetqiZkLgIMpTgkxXLllVVO0cqdozIqq7I
pa4boVs05dhaAncLXeioj10EcvFMPXm3bWCM0I1m8DEgCEtSJZS/A5P4Qz9BPXdb40bkchHoppvR
uLYoxHhr8t4vrd+3tW0ELhk4QCgJyzMxk+rK8+BTZHEgJDZ+UyNykwkK3PDRIqlvN1/tqb1iArf5
27runq85MoaQglcUSZqosrrpu8ZqdnbhAJu8rX1jk23haAjY/mSlbaWD99DkTb6wqlo7wF+aj0bE
Nr6vEk3DJJ0B17+BoZDO6OBu3GNNKFwdT2rSGtugav3uqq58C0YLbr+y2iyz+pkkx8TBuY3rK6cQ
JPV07R0mIEOwKDt9cBJVrQ6MVuG2M4ZnBK1b0QaQi27ZVkC2JUX1Ws1Qv9/0fU1EXKEx3C7Bes+E
q1NZRW/rYfVUemmIjJh1RQyBSwC3MXls+SmWk1Md3XGC2rMvwNG4CVpNN1Fx4JZpxHDJhDeqoSAp
a518D5OG8RAB/7LxGxghHCbj5IMEgTeJOji7IYNovrYwqd+W63tGFAeQ0EumCPCdpvTsKyiVF19R
lMi3HeFMGNzUYH3zZY31Jwjflp3N92TUG0vEJgoOMpYQj6lxleXGRXss4HQHrbZh2jY9TRScVzQh
K31qpaOcvEPZJ9HBY9LbAsaF4o5RgOaKtN4IZBnqn157S8IRFhac59tK9CYGro7mTsQtLo9mJyfj
LlYNgxrc7DRgbkXwKto2NU1IVg7CPY0I5o4zwuTeo7m60tCjXZmZyyLzzCpn+uq1quXJDNpuCluy
ucYhsXblK5lXeX8oa+rDBqNnlr1v6qr6NR/Ov4repliQhPyQbAplpdQd5V2SjCoD1ku9fXnBu/RC
RiR7svBmCJklKRxZy+98noJHCIA79zaSOXs/Oky8h6qdXimM/oDoPDd+RmS3McECO2Pv53Yb0reE
epwcABJqyJ2w2/rOCWsUo7qkD5wbaoGYs5NqdpNTzL35A1wck2Kf1zMk9Keqsce30Ib15YGFtLAP
wFGEats2byINu35CiS/3rbSWuf+5kxUQkjYEqt+/POgX9nkTOpY4PHccrpGlQA98N0mWZBEkg+83
tW4Cx3zBkJD7LUHnx+/wvPqm2kpsG5gf7m9PznReXI4QYpc47Nq6zmzV5VduDtH4bT03tva2tiEy
DBhuao3jbcise1I0G2vOJmish+6RmqIxSZlyvuYsfBeQ9vu2bhv7uipkXHtxhYyEDMBIjmy60q3Y
eOlu4sRADy00pNFx0HX6r4VbPsKEciVnuzAPTZDYVHW4CwTFPm0lL669ylYHF8Y42063phsyH6M4
JHaDfbbg/gcvspI7FGDCdNugG5k4kZNUHOYxaZPLblc7utvRbt7Ea4whZnV+jtCT7ALchiepCLtv
UvSfpzHfNiwmFAwLHusbAQCKg0PWh8ZpwszNh43bn4mQiiklyO6FlToyLt4VlPQf2oJE2zIEEyJV
kh6XWW6CrDIO5WvU63g6h8w7bvqkppRsEuUNoMckTm3Y5D7MsuO3EAD5Nfuiv/ZREyAFv/JGNRYm
eyf5AK37hLLXUtiwZd/WeyPjhjY5/LhHrAJ5GE5pp4V+EzKfr4yNIYH6d/eNjboYcSOqcgbclZb1
1whYBPZ6Hrj3mVpTL9Iyn+5cWxyBg6i/kDEZTzDdLZqjS8lk7XUCSYEULJ+vBXSBOqheDhUEjbDD
noDTb+p9jX+Rh3nuApij97Dl3DYmxnYPd5BgELqGn50XoK4LseCu2YW9bral8ibcSmtrqKsiwlZX
+ANEaYdg13NVbYxUYxGACUJewuEnTnNVIO9I8jfwVd4kLhADsnK+wlTxcuabHJJGE675uADEqQ7g
TLZl4IFlMFofnZnEJSoJcvIH8FkIOcIKeZMsGfpu7NOjjErHqQOSop4g3oQCrsrUm6e32/oenvcd
F81NRKBSn8LF2d0VeRjt+t7aBsJARf28dSjLekUNzewUauXxF5hvyJMrKHnY1ndjERh8Dr8TOJDA
UiR+T9xWgakzscO2xo0lQIx+ZdcOMoHShoBzO4QPsCHchozD6e98XPrQ4lY8IbOzQAs4RVDceQ33
9uDdtq4bu7U3Uui7lsjsUKmoYJlMxU4Isoa7W77dz6cKqO6e913PowWnmwEYSDLKDx407eBmMViv
FluwTYSJGJP+/BlWweewV0mcataxKxE0/Q0Pgk0SEGjdjNeaTA1vgjgthvCz77BPUb2J5ImWjWBV
vhMIJQUS3zmMXuVMsisiKnvTcRtuXOfDEoNY0IYVkjxRK+s0a1im7WBq5W3i8KD3RriqMvBkZNVI
88B4O1i2fQO6xBrc9AKgIDYRXwMDxiiE1Xsa2x07JirWCNhAk2bXOHOoUuZZ/rDvLFoNVxFnrDkG
MOtWkBgVOOtvCg3T6BCSKzgTdypOlZXYR1zaNLsOm/LG1o2wtoawc4g1xymqL90XJac5s2e4QGzr
uxHWtXZ0Ad36OPUtdhUmwju08OrblFDBSed8ak0wa6r9CrV8Tr0exHb3cWBDua1xEwFm0XBM3A71
Ub9O2uMAS95Mh4KsqGI9f7CKTQDYzMPZ6UiPHL/NNS5Xa/dIw+L9pkE3EWDgP4Am78ooHVXdV/sJ
JpQlkAR1322bMyYILFfjVI/+EKdccmjQ9rR+S+tKPm7rvhHRwgKNdHbbOA3ijmaAuNB0mLxu0wkF
WqXnkwaVOPhnRLgvV5QXp7IY2VH1ek206dJ3NXbgmXT9kIT4rgG8VdOwFyDxgA65Uly81LoRq30D
7V8o8WLcoxiW2J7YN6G9SdIFu4AZqgDLuIBpRimcgMsPgHd792oQYlMiHpveCJ0HaQJRhiHw3XNx
H8WcfEo8Ljed9WMT9+Xag62ETbE7xknPIaKhx09hXSBv3jQlTVCX3Xs4XPlemMZKD/mxwBk030NY
NH+7rX1jC/YIdSI/R0WuiYfgE/Od7lHoOb/f1rqxBctctr50YRqeY1d6cCMW39FRzNvCNTTClUNJ
voBNRZwSl7e7Ek6su3wU2+os0LA4D9eQzLD50BSO9dChPib1ZN3UgnR320bGCNeWJF5VUj9KF0T9
oc0t7wDzEmfbnDdNKscGy2+/7E8igMNTCGUnGGFPG6ekEa6+N2lWapxsVS2HfNdBOeqq7nr+a0YO
/y0nxKGxuY75UM22WDbXUryfRPspqb3fXx71C9m4ieWqiK4ZBIdJKruCf4DK8FymSWUzJ03g8HF8
+SEX1koT09XPDVNWiVqRqpCPSQEDA7+EzuW21o2ARWWuA1AyjNLc9ioctZLG/n+cncmSpDizhZ8I
M4QkBFtBBJGRU2VWVVZmbrAauhESo0BMT39P3FUXfw1msexFU5EguVzux78zSDXpfLou/djLuoSX
r2Xd4jbRL6SXk4I1V3ztVW4PNmMLbWa3iigbWaRNCvZ2SIGpjthVlHrk5Ltd64yNqtFGSPvEBN5+
54tExbBbv+7l73atoZCHRAUiTgeKaeIi8xrM3t+w8L9bN8HPAWeg8F7uF2Tb60ws8PdQ7AGhelXB
6H98e3oDX2gzomA0bl4t68YL02Kzfx0ivlwGf3HN5bs9C3RrWNX5HGeliVVxGmDBMp6HIFwevagz
+Tki8F0A3b9/KdZpc4leB93I3Kv917hDt4k4Oo6fQeQkr8UMavkpZ1F3o6Gf+77kbcwhaK+W73/+
iL8JAnuVRj1rbysri2NjrqbPfPKIkVXZx1aSbfFe//yP/OZj7qVnfe3oVG9LlDUtRgRTtDJWlRQ2
z+l123QvP+MdfmwwI1dd4OL9OVh585WN03Vq72hvRxRZlEaLIsA26tVDz5cBEzTb1+tezS4pGNYV
vrtDE2WB49uRixLmLgD0XHfv29vywD4ZiBxoWTKFET5AGZvVCLjrdVCZXPfzdxEGVZCg6gBNyTZw
MN44C/lr1NDp83VP30WYSgMuDpYcrv3LVn6bYLt5M+TRdQIluOL9HGJy8FIggFeodeWmGGWhIQmW
MAbg0XUBcu+VtQbCLnGL08mrMbZfUhsA71z+Lcz8blPtokzRi9jkDnrO1oyJQX+6Awnjqve+V6DF
AB444Tc8y/uuPgrbn+HdEF63ZPYCNKqapZhyj2cYUZ7RcCD9p4Fv/V+WzKXM94vYuxeGVcMmqFKz
yAI4Sd7MsJ75JxhhpJdQ3h4bzGm02/xROZKDkVNfWauml+D6n2475uLB9N56nkXevJ3hLBotcl7m
+bqWFTztfn7+ali4WarhIScMso/IX/mbq0jtH6773rt9BnI7lBkRXpqP+kpCaT8m1Ouu615He5VY
z3q2BBepFfXbUKq5/W7J4l+3x/YisWoNcHq2eDhjoLjLxZmFyboX7Loizl4ntjkLo4wFUwNaRN0j
gIGb5F0wv1/14vc6Mdgzz2xCsTYbWnoPXv6WEjWo43UPv6Qn/1mV9Ybb4KxFmLXrSjLwFatsBFvs
yqfvUu9wLavORizMwMLuZMHoj9zEf+N1/Sa27cVh5Uj7lo6EZa6u+kNdFdC60em62+ZeG9YtLVtH
wHAyvrqHnPqdHDo4z/35pf8/OukXAWgvA2t6ZNzK5mE2daxqT2h6jucxhCGHDLaufwbPaRwlV6zr
ZBkYL5dRWFqXXjogDKDvzvQy1qbtpBDLdg+jhsaTW+flj3XU+LM0UwS/8j//1t+95d22r1AxqL1+
Q4EyhGxNawBhcR+8bkAyCnbHK4f+H9ovFWb9bI849l4MG6784btLN+ZS42njqKzOWx5ksepdVjf8
b2XV/zfY/tUn3J2sod/0K9uQk00U9kGHaDV18QaI21AkEcChvXQlbHxL3/QFJqp5oc5T2eB2O1zM
xuTIC+cfQuLgye5BTw3HVtHPH4Ng9MeDmXs+ywiWHPPBbuvyDU6bIvWC8MPikPZJ0nj1V9HUvv2L
mvPX31js29fEEyjPCz/M5lipPqkJYIWyoZb98+c1dMlT//ddiX0D25v6RnUzCoob4ImeVIGKRMK2
Lf4RipZ9WtHTuCoSwxn953DGnAaTUVmeTabRx1A5+x6PxF7XwBLx5Q/8T7QETFEg2wlQW/RCd8OB
2Ued7spBdhin/vz0JuqGtfYDnOAzFiqcPkn7EDkft88/f4Zff+ZoryW0JbR+UIYiqWpFIctlUbIN
+JV1172asGyxgGLNeNZa951gU0uUpK6bS4r2DDpzqekWW8izsMgLWW/Fx5hE3697LbuPWokRzqgW
FZYp4sNtA7A+tqQfJdc9ffdRUSuGl7q1IXhqanwMRo//u8BF5u26p18+9X8WJC8HLTYu8EknFnyb
DX53WkAo9rcRmd+Fub2qEGOorkb9IUTDWVR31MzTm6kCaw6NylUsCeS0nyABjx7qpVrZLYoYzfil
5g3Aqwtm3z9WW9A86DDqbIraxfyhtoXy0201yyZVsUZegp7jgEat7+YHWE7yLZnyqdUpvTDr09EC
G/SX5f+bBjEsg39+WVAXlyFcrzjCnBYQI4fF9q9qA8YktDqruCm2osrvFWBhL+gMbXeQwbSYUytJ
fZ0mFjfrn38BpruKkuUY1Q58+NBeljFcqK9dabsDbynyDSKxQGSGWm+TpKodSYgqr/P/gP3r7shr
6RRD0YvOyjAylrVAxBx0ZMXxqqW8l1LGZirg8eHzbIuA8KuBHz7DxFJf2ZnfaylXYACRdF2qHL4u
vs+dRYkT/Q//OkpFtFdTisLZcZoXjhSJCYkTHNWaWvVXvpxdjOqgLS/XcAyzXCHphTdl0bypLjfX
tbj3cspVODSfhxHvvi76G6r4mIhwbK5KL6K9i3UH2x1/GQcE72pFUxEts3PbXzk8CSfrn/cUHMoq
pEIRw81xhLwDPFEJh5ci/fOqvITp/01doj1hLhrgWzI2WDZs8C1LFtWAmBxg8rk4G+7Cf//8r/zm
ZP4f6eMKM/NhRj/XBf30cZmUoiBEE/W3fvFvCh57rhwokXyrDI4Ja8VX2y4VyKF+66/JhsnBZM0V
/0f4bfvNcFQwMTaO9OyaP0zEu49TRZoil1x51unhm87jr7a+DsIIGd4umDqPVFHUzTyDCjZ/BLS5
wXD04F+14zCx8fOyihmrkbMindkcUXcRK8jJKW4O172XXShVQ71MTUNoFrl4epiVth/jKNcvf376
rxctBBI//3bKQr02RUkhKumqNVGqbJcUcyPjWw+Q93JVAVDsZW6AUTkVtwX+BiSWMu/Lj2zr+HUL
Zy90q1jBN11MNMt1mx8KXa4n0rHrzhqMLvz8gvIqX4gjDcvyUJNjPfktBir964I1JFM/P70Dobr1
qopl4zTUvVw2z54mYq5sJ4u90C1EtXj0Cjy/iz17v3IfanA4zf0lTfp1LBJ7CRtoQgNRhWaZZ6cQ
giT2z3DxIP3zyvzdw3d7Fr8cZBmLg2YuN31LTFlKatvwLy27yy3vf4O12NuOTu2ykGZCSdof2npL
bGuGMAHHaAUbLIg6dhwCZ1/VFIzf/vzn/KaQI/aytjyHC9pGIgrJPkEVoFwHPsgVEyD/XkpT966N
anO5r4yVO5IlDzsNDiYKhCnNfTrIDTUmchh4E0xya1rTPruor29Nrv1KIlsU8xnTdGiH//nn/iYu
7HVySqvt4nZIs7kh4yJDyG4++5AkfOv64ipaOIyKdwXFoRJbXPszogLcydOeDCzxmmb5y3H8m/Wz
l8sFmnntxjeabXMwnSx19RPHeOZ1MX+vlatmSNBG5QcZWCd9Cs78eG56W16VBok9KG3uaGH7luHp
U7VJWgXlPfWuFNqLvVaOOiiHQtHQDCwVekNNHDxFW/y3eZtLYPzFztq7k04a/RILtnbWdHGN2k1j
ui/NZisjMRrj2pT54XCVtxVW0C5GDCCnDK6mJOu3FksfVuD1t2ii65VLaHewh8WY6yUXQRYpcMUO
THE40XVjNfwNQ/67Nbo7203dIu5fVtEcx/oEU4E8VZBWXPfz9/K52vm9KAbqo18YRYlioUjxMa5T
0oq9eM4rbYN6JuziZyXGw5r7PK3q/roOvAh31blqWIohRBM+4zjeE7TAgOSs2VVtbLF3FK28Sgwb
LGsz2prmTcOuT4qctp//HDp/81H3yrk1UobVrU+y0OrpM6r2+t4s9d+coX6dn4u9cm5qItRD2oFk
RddDr770Q/NZFCx/Bx2j9+Q4eLmT3lD4n3zVT1NWgGx6lcZW7A1FSxrwVU8zgVxyRrcDBNAETePx
5rrXttvLM2c1m/VIMja2OusrfsTY25V51t4vdB2LKKqWjmTGuvkTKzU/TgEfD9f99N02tq0IYlHj
p1eFKH/4LVlrTHcD0nDV4/fCuo2zZoEDCE4DlPxfRj04jKcGwdfrnr47hZWLpg4ZiJ/BDbk61qgZ
oGlorgLIR2JPSaM43glih58NJcSYEja+A3wlN35lBN0L6qo1AtGKOD+bK5KnYlEzKCvxdZIOsVfU
CW6LAeolkkEGUH7rVMjRt7m20CT2ejrYWPF2anMCtN7Sn2d4JmUD0f5VlRqxJ6UJrnELbWZ8WK8T
n62l1ffNlJP6y6r8zTnPd/tVeFXRlTXCXFkDWil9L64WOXlQNkmrB/2GCm24XLfB9sA0xQavADEK
J9lK1xvwMNaHop/+ppm6rPRfZCx7fd1WagL/KM/PkJ8v8x0NtHgMN7YCq0/5VCS5E01/8DGEEqT9
/+eqV+28vYzNTLWZuqbxsxJWeQ8+3Yq70Sl7XYa617BtQkyRXwC9DpZa8dgOcB6o1nW+bnHtNWyu
rAvQwkqA3YWzh56rbzDe2/6ytH5zgrLLkvtvq6LvwXzesC9yNk3fh3WrP/Gx+ptXw++efrny/Ofp
fRPRIaiLILM18yUMA9skDpu/yahgH3YJ+79YT//vBveff8BDY70GvTXIFPw4LdQAU7tyCe6TrpyE
ymruD0sBP5Ybf2Wg1/LFTMtFY+JV6boF4fbRgccMaS2AYz+iaqOjLNmK4gOfUdlKVtvU0yHvmzCX
cKItofLjW1jebXHrSglNveBpPPa5nwwCk04JqnUuTsI+Eg7GcX2pk2g0wZoUi/bnbNC6HRPdDu2a
cTpRd4qLIOYHN3MXSQ6DPAcMsWva40priFXWdfPtGSOpk7211dC5xGh0cz7YAkbcJ16iInBQboP3
mQlCHsrS00Fw6zYFmq0qpk2hY9kb96GEscgXH1ne+N45GFPjwXxSSeBmb0lqvfnmO53YtiRDPZWT
rMEXLJ/jcvBL6a8kZJnB9XeWM8Qub1CzguMUjn1FZe6bcT2LdcMChV0dxlM+5g0BicyMW9mfuPD8
/JZ23hYkNZo42z2Hn5pOV39b869N011UEwjxSyAXAyMAuCYZa76CCW/+wYeL8kNMA0u+kSAf8wca
VSHONK4XI3tv9IisfZ/hfp4PfXV2IyqByQKQs38Cfp/2NwTI0BY/0bdRQsRYN0hzQvIVZoxsTTy4
HIpEFx55DrjH4g81rKduYAhp+WkFFL2AfSBd8pctYP50b4NAoymLamDJz9QbXJ6UbeGzFHZDzY+y
m3VzKLxOx2CMlWR8GAzkv4m/xpM5jMglHovZwPuLjBtdT9u2RZM0c56PB9DK7HYciz54JUaF/bmY
GVBrwdDXD0uXqxf8whJ6rgLY0LeOLetLqcavHEnpV+OBf5T23Yod1a2B/dS0bn2ux4q9zOsw6kOw
MohVHNV1K7tKe0A5E1DiZFWHQepE6D2BGR6eqhG3CRQ54t4m/RiszwG0JMEpL0dUTAYezvxUqaYJ
UmI5qkIgkpWDLNVaoo+8tmF3ColV9zCDrppPDLjm+BD3avwCrWRdpusa6vFV0y4vj3QWzXrsIxIF
zzqvp+C4dDrXR4M+Jhbt4M/NcxQUnNxQOFstcE+s7JAuGFmErp57S5kyzE57sh6WQR/iiNr11Npx
qW5oyLEksXaLEhzqkeRxEiG+o5XumbWTlRKoUvZ6gNPUMsa6T0rWEQYhSDUHqYeb/4Pa3BA9z02v
zz2mks2P1U6BOLai9vUtUzAcQTqoBjS+bPivRiHxW9CH/JF0tF4OYsPXPUWudvcFW0N8z23R/cGu
rJuepo0F7o1zvJrEWEh4YY1o3XrXrIH35oTZAIQAWT58hKNzWcsWSKtW1nPX+vj1IFs8qBGOmSmf
sc+PceSa+b6yY+yn+Jh5dCCDEj/ytqnc2xqgUp1C6RaJI4ltdydih1oklBHeVwxAkDBRxVKhqlWW
XZwGHYnNwffUdAe3J7R+vRr8/9u6tSZ+vPj51lbajl7MM4se0xMrs8NHjleoUhb5lZcMBVSmt6vb
1iqZwmUBZop49Juz2OKY0ekv0aQloTpcaI79cVZ480/5Vs7sRGGJO9yGrHtRxjvU5bR+9Yse36UB
GHROowLOAVqGvL1QN9tZBNGBOY/BfrFZwvoMAHNh8MkiTAQ54DWWu8gRgu5PHkzbfQ8/7G/RErnx
toSsfPqiXdC4e12XermpPMLn4XI6iJJI1jYWZeBIQVDqb3lVJ4sYpzoJxzz8EnEULQ+eX9sffm7m
1HmofOD7X6Qx46Gp8jhdynHMRNDBt30Enz7c2veLhEBqR/tEWfOv8qEQlLBZgOo/4q85GHtHumDm
s8E8VlpOE66QURcnfu3KZDWTlbiN8SeUKby0mSFrXuLQfVtH3oB3Mn+xsC8LpMBmfphJ1CcgUDVp
ga5sUqkZ6WDk8QOWjCrwKpjCNbsWxa1W3jQnzobeI1xKIY8eog2vdW4x9S0HnymQgyAhkJCwu5Ml
c1LAEBdHgC0OwjqawrftM04wdV5sGyQ+qIqFLIr4fluasZCwvCApR7d2AmXO+zg79TVgJP8KN6Hg
KaxCOKxPXidbH8eNmgNEdF+VCauH9bkfxuENpk3uttOB/1p1anijossTW5Zb4jPRPltb4w+svPhE
yfLaLOLZwXVU1sLWCQtVmIIEE0gsyuBcQRsFGf4iABHW+jPgDeKRTO27V5co2a41HBz0PD8vNQYA
wtgbUpWDxdJ3OZpTY3wyE0qhvILkgNL8qdXVE63MkkQFGzOvHV/6cnvn1g8OC6YAswZ8SemZcTiH
2sMK7+ryH2/MuTRN8aRD9tWO4SOMqG7jOByPdmket22JR7lNfvkdMJxgO3Bn4s86ZgWqRODIbNN0
4HUfnaoBRsu6Q7+G9n2VbPNW/4OdHZJkM/Z7225gpPlRfUZyYg+Vsnf+GuGwgk3FG4Nh7Hvuuhsa
LI9VbZeEVD57COcq69n2ZKigNzgo/DsRqu048cBK30Xzs1vW6c0as0rtjVGCPebuc4r3pJB9yKY0
+bENcZPxlRMJkg31Ja/X9blBm/ssPCzfEozotM/bSvoFiN/TZNds7IL3rQjx0mYleVwNsqX1cW1B
AqKAK2a0o+sD8WKK0aZ8KCTkeGNSBCR4B1LJfVOOfgMziyYQqwyZ34kv0Drq00A8gFZgTH9ScE+V
VLDtFK5dZ6RgoEZjo+H1jMGbKmMYjsByAYtuKB9FrlchAXAp3kyBA20Mh1GqrrHxAWvkEBWtTVWt
gofRV/or64f+fgu9IJ1q/8hE0T+wAMnkOFZnjkQtIaHpDn6ofdhy1UiRgol9GdDkPtlGLbLq6xvc
jPldPs8PpfI+GRWwEzbPgRRcHNZ5LGWdk00u3A8S06uzHfNPeWGmhMKmPTFkGWQFj0J0KXR5nn0f
kdvRV9a4rxQIm6SD7LCSM1n6A3oG41fMctZpG3llId1cDidhEGm9NfIfABsTj5QohoNim79sULqn
k2oHeOPQWI5lYbtkW92skzUIhn9K6C7K1HdDWyZzJVQKo4lGjkABIrY0/L1gS1RkCzpmFZQ5BWUZ
d97YJ5Z41Smw0ZSsKl8kJZzLBWlBEmzTO+6SI4PGiEShbDGMXkH6EkQWri3LLdcDa9LauGZL4kno
JLAIiWQhxdnBj2l5wLhwKSFKDFMfJqGpu+g3gSQLMCxIz2VOVDa3uU1UU76DuWQkmCcFMIaCpItw
9FMPdllSrrAYwj8SiO3U0TxwwOozdoyt6W957R6mNf5cbtVDX9dnB7ejUxiXo37BrGl8h3yQtU8N
+Bg45KJ5fIUF87wm/kJrh93SQRg6zU9dYVadkrzH4cBpFwPJG2lyqFFSK++mbYiPzWjJfaUbriS8
icIoofPCWsm8JsZNI6bIL2rEGlmOwBxbvIq7HI5ar4VdSNIj83/mcaQlnX3vrtmigyrFLRKg/t6j
9aAkm4b5oPzo1RXDua1GmFpUSNIMcr9HMOfZoffWrBvq+hGoh7eRQrccd3Ush2kTvYTpfZRMvsHl
pSlZgqrSgKXBB2RJvn+OC9GT08ZqT8h+8dszbidBDSktX/8tAZvJlrxu+tTYtTjAJqeXXtCs9DgZ
WiJ5vSDRo6gwx5KxLnGGPfRooUmvUJUUQW+OVvTiJUBTEHZW8BztAdWSVc7wf+GmK6u1wburu9G/
UWU5pDlOUJf43GwnG2CdAkpJOSbw6uafipY2SEpStM/5plEh4biDyW6K6zjNF4AEbiwX5sNmFneI
3ZKnVQOOXb+W7VvLanfXzZGDWZQp4OawdWlDpuFoK40kCFMER4Ki3ecm6IYTokZziIeuORic1wdP
LeWzITF5IsgpkCquXpN4QsQ35dLWn+E1DqEavHPhelp15Y1jo/2AO9p0zwjBuRhtUTPCBLWhCTMT
XvFURuzjZMf+n3kEs7U3bXAKDK18mTeduCmRiN8BIEuTcun956GeTUYNwYCMw8In0GICU971vRwW
TiQBi9HKsunaHz7BlTbepk98iXmqre5Q02mqM7SbGlOrTfFS5UB7YrqvVf7BCeKFMtRGfx+Kuf2I
NmR9Z+cJ2bEYhnMgmhZLrFCjjCPi3cQbVemsF+9M81HfNKQVB1RoI/PBzr3TB9Og5YCILRbogIBP
y1dWqBRs2vxl5rqNJLbl+BavCoawLCLtPaQp5ec5H/1XTgu8O2Wr5oXSgeAi7VkPyX9I0CUNqi9h
09h0ii/Z9VBX4SZFM4Y3fjGEt/1UdO+8QKMf9xzkTbhVRoc8Bp9rqMGg90DXu+vWho+nfHCNDBpd
j/cLBSFVAi/lJWM0TiZRo7fhdNJ1jvtOSAR6ADnuT3SJcX+Zh+m8rE30gGoA+XqxxJEwvuyxmAsz
w1bIFudpIS2XtgntCw6dqEvCcIDEEpzMQsgGeOCsnsc2WzAZeoMQF33USpgvpApmmDl49/kAEb60
bIMb/UIQAfNuFqkZYkRM1i/NEUfx3CW6dA8edJMpkvD4H0zd9u0Bq3LQD8ZSzE1d5pmSuUfBACJ1
gSM3iB+wTr5hpHOGlXz8oVsd1u2qlwMPXdxKvXaIcEps+hPMBG+3Ggaexdh+cRRFBLlMvt+AF6Y7
eiDMBE9E0G56myreLEf4HzOMsxkCe6B2S+a59D8sVY1IHAZ96VIz+xxzSvMYvHexXV9nr5iMXNs2
9hDYcngtzmWBm0nuFZ8UL1eUQagHHf7UFd4xomG8yWHjw4MKBuXSOWK4DaIewn0pCoCJ5YQC0JGt
HnzhIUHrXvJ+G1Khc5jCcEgObtegQhoTUP6jRSKSdFXeHBQiy4OZAoPvM1C4rOWkEKeI5es5x4Dh
y4Tu0kFRNt1yq16gQIpuO4WCkUFMkBgfMxvgcijkgHXTpy1A3TdMzAavqAyKU92aIsM5ou+nrR7T
MFibdGAFO2q/DjGr5bNC5rPnDmNtm4ceTaYESbJ5sWHQHS3+O0H5Racz7Hgvh6FFlcEP6neUSad3
CA5tFvZ1kdJhrg8rAmZCu7G4QY0N17sVdVSUXiAI7tYLQ47bJw0SRCpUaD6WedcbCem86hLldy8T
nBQknaatlUC3hkfY9G3H3iAiT2ToUkdCeqjB6r2ZnAvkiIjyyCOnJJTDWOFDNWsJGiI1KUGQTYcg
Jzc5s/xfaEf5CYlSfGM6XBzxwCdm8JPAsbcpMkB+IK58wb01OFrjxFMookfRdMUXb2teHdPov1Qm
5XU4AB5V5Z/gNqZvwImqRlktMEmVGvhipH2sTDCGgcsO80l0q0aqEy3gfNYGM6LgDHYpKnfNPegv
tQyEnpLRQey4mHLFFLkz3yZO2mSAN8CtF4zB0XgsP4YaEx/9mHdvxaCRUC9wbym9gqcbUe4AuOPw
1NQD/9DhDP4Mm0Fgv3o6n/oAhYptzk/CqvJBW1VjRh3gpqWaPm2M+JJBaYYYzqpzCWP7L11fHhok
n5dszMitHMIDaXBjH9FLQPQ3Ka5NHJet8qnqhE1gnawOiyI/wrAIs7HBEimD/qSXIJYBRQpGtmo6
AK/67wb47NcIl4pzyOCexoypZMf95oBugn0kVmTa8CWxon5be2+6aK/7IycBTaqWl9Jz63yoNJ3S
fMSf5Wu6ZqjMkxsTrx9WpFyZHRSCLm1vBWPf13p2WVtGj76Y8RcU3QdX8gfBcFGc+YSyUei9FTH3
MxZrVFWBCHyY+rBGYQQlbmlskeVegCGcyGEeBzOsn+aGPhB6SaC4JgnozfUBKqXX0CuRUkbmnU7R
mJBRfCt1O6UBzMQfmG9m7JJhkHrY3GsFlNhBrJjAKk2QzGvLkxkTSNnaNCYpWlBt1RKBJEq36h75
Cb4pDgcY0W9+fUAZAFlXy3GXABIQH2f0APj3i2O+LlFSW8yddaBWX+qiRLa1Db5oz+/P/hyVKfwD
G4n8YYVmRb/ZvkClaTH8MDTssZsM0lLdfCJL9yVuRYuModfJVAQVNIFFc5xsZQ+Nyd8r30BUHLLD
BNLkQxHAqtGbyJOF7cxTzkJ3UNOEDE4ZLZsKNm3URkevWOIUhvTRqewrIhXRbzrv+FGE80ITHufe
lxAfAaXqSX0CPPjG4XPL2IMEGEs+PBKWIx50bZ0MQdkfQSd/jtD2HnRRy01Na4MzvIrODp5pH/zY
xEnV+AhJfMIE1KLa/maAf/xtH/f8oHiB61FrAVqbB7QNcxIMCTe9u9OecZ0MQf95RbbzjpzVnAeq
14eOOi8JvXW9xbST+kD6fsD5N27441Apbq30Zk4fUGQ1966gX+wcVY8jLcRyqRU3y2sPPUAyB02O
H27oA5hvs5yghJFQekzviy4x/yJ0j1c1YpRnnlGsHmo903OdxziXJ4iVPZS8lPjAC3gMZAt4E5ii
Hp3WqILn0xNV29AeF22G4EdRbjbxWkzNnhs+uyDROWp7Mg+Q68iwJHH7UM/lrO6YNwQSt786xZe1
2II4c837xYVE3YxUwGQYoPKGfJz8WH9b82YSX1h8SS/kXPHooW3IerNqUUxIU3AAvo91NQVn1NEn
kWAk6bKBIfo8enBT3TC87ARDLtv6XcrIhOvopRz3ErZO2BTnF4MCj3v8ThHf6o+5EFXzTAGKXI5L
UXT5B1gId5nzNO7IdDC4arp66ul9uXF7ziOIrrER+Affd76TMVpF6mnBKGKDSt1c3/eMWZetARlt
OvS2Lc5+uY3dx8Z3OGcrszqbDZT5WpolWPK3IWfEHlACRX+lGvvPELoEuNFcsiy5aAKntR6ZQPvk
DwHHhCPm8h4BeQKiU6KnMx+FQLH1xzDC9/12Kb1hS4sVvsdSeZub/iVmwyGMPRLOx6gs7echjouT
y6v22dB2a28jMejHAqcSNkbI1f9Rd17NkVvXvv8qLr1DB3sjnzryA0IHNkMzDMnhC4rDgJwzPv39
taxjDylZc626L7dK5bJEstFIe6/1T6vZ90qb3A1VRPOvO4t+ZxeFedvKqVq30XiqLqLEItqXtxFM
tDGbibm4RMvrdHSzox8LsxdX6Sl6ftOaYQX83s/VQl4fOvu9FetpdsHe3WQ7WZNivC9kInY8X+xe
5YgSKU2K8SoHL3ipRJ+eY0usYbRygXGBCe22zYjWJWPwAf1S7A5mKVMmPORp6heVEZY7jdUCkBSt
+I7DGrcTnYy2H8h11baKaVZHaXREyVRDuGB0PyUXs0KFzStJsP1dij3spp0LOftRzR2C42/b194Y
VMWn7ZbKkbHr1q7IhAVGVOnGbatHZfo+lRX5J5SOzNEJNcfp3JBLn3uhNWkMrp3hIJq0iCYqtTp8
TIaqjC8yZgDrvtMmDa9JrLTloVSy9Mxpmuw8JwdSDZiiUg8uU8BC82iZ3ejlal9rl7Wit72/xKVT
e7USv2qQHpmniTCtA6ayxzfMdtNwSzfZsqORlcIdDAngM7QOGfo5m5sLV5O9R0LCisROPfng2uvk
h1M2vw9La91igpTLJoWMOzNEnCvvhQA/DmKnazFJJ2mytTBin2V0uc1JyGTfqyVc4/mS9Mvk1dos
+pdqSUwZuXaaTu2lMqyVsjdXU9WuM2M14mAqScvbFEUtz1irrfGsjsigcx0xtaW3kFVpeLOpWUdu
hpHBtagNhUhu48QlRMNu/SI1bpg702YsdLEAYRCrDrwm+2o3mM1Yehm1GMKkZgqT9NDroam+qmDK
5qZahsg+5W4SsvpiQHpkB8iTRrtWFBAgP+5lnh/LfIUinNl7tmZp9svpPOKNsZYWMX+6ytqZtplW
eibTzO+RlC4P5MQXF/Y42ZuhWMcvCBIAsDs278NiGV3lYeNLJlcpw5JRP/oov5WUjDc1XNldPQ6F
s8+TeqS9F6ql3rRG210oi1EXPu9s/MY9WB+n1DasnWEqCkmP5Vx6Usn0q2FOl+t8hmePC7pLVylS
WglZaFqyV7IQrAlsPy6oUAFs/EKk1r0juuGK4l87QguFmRsn6ZCSBTo6zYNWz4nttc5ahp4JhHsq
NqKxexNiHpWNJhLGnDq9dK7jdFi3Fp0Bg7dj/EpFPmWXpmNAIIi12aiTsWismrMNtB8LUXtqauTK
vheWSKBtm05mQCx1pjyU5ii5dxVxqMzmHezwHDa5GI5LKyxQ+3Uw1ZfEqJInxivL8z4cLcVzCL/Q
D3UpZ9T94NapNwMhQSmmtrynj+vaYMlT465XzG6/0AEvW8tMnXutmmhryU6q90u0FsVbSiwnsc9l
eyJ7YQV26qyu9FjLmlEI20Z0lzRa64ZCUeNgNU8xyPUIM++OU9jdEq+1Pjv8b+iukTForoav+3XJ
YrXc9j1PbTBSpt7UoBD0alnSuouS4fNejLkRZxFrGEvAYgOJ1azTaUDUda56ebo0motosEp25Wgs
t9MUOd+KNKN8L+XU31KHxrcizLkQ4TCXGBIhYl8KVCOJm7EddPDxqu0EpADS3Rk6lEsehdU+nPD0
u3q+VEc6+vXQGqt1mHKNrDrGn2SG9PNGC1evqnPxhhfKiDZyquOMiQ1LzmA/hOSvcVH2L7KqZXOi
18thv4KmvjVlmIaBKICkN52ggwVpLth7qy5T2Wr1WdzkZQNwLay6rX349CrzSsdkuSg0ha1phbEP
QaoTZ3QjJXQeAOai6BBlrB/AUZUS7dDTNeg+k0nQ2DdR/j6YafMtq1a2ANjA+XVsoCw9Q62na5ks
k33O5gmbIfoCNlBLhEYd2097RSmMi3aq4uGsbUWqe7FSMGKn6xe4I5Ga6Zcahk7yRKN83OJgEWtQ
qXn3aoB8viiFpRUHh/zn0F+6GNxYSUrWcADWKN6qGsHEnpNDanu8s0L3oxI6jDJyTb4UuV489+VY
q2drEWb2Jszt6hWmfrTcdXByT8ts+XpqPxwPCX4xenUVTldq34eZ1xk4Qz2IdNZ6NezvzQL9xabJ
7aHYhoPCtqwbYU0m8moCAiuQ3VRbFl5SP1KnIgtaguC0YC4BwAKq8+LrDM3ssrrosNpdUW9sI5tY
adO5vGQRVg7qpMDo2uP8DdzYqTyhDyvApBrWt4wd5YlpOlXhkk6jqW5b0eGnngzFigDj8s6+S4ge
MPYssprhClPpUWOLJP1iTYN63yrKkL9YDUoODAnr2gFbZGHpr3OH+Xsoavti7aJx8kUT9pdG7Izf
VrCD1VuSchGbqp3oEMs57yGIJ4P885VhPh4eMqGcz4M60/6CI236clgOU8ufXoFdAdtjW0vtXZnm
VXme8fUXVsWUNyK26ho2I68RezQlTwZ9+TwzcmJSmF45UmeW9NnEFL2ltkIT1nT6XLjK7AhjU9pO
+TqEBnCASsaN7utrMd5BHk/aRo2zcdycsnUiX1mtAYWMVtb3RBlH6zbEsvoSjWo5uJnptDIYe4o3
j6DKMr/ORdLBS2QJyJ+SAkrwWGclmEzeIO7lVlx0mUjOa71A5q5mZri4ncBmtu/WuuuhRxrq9nWc
tCaw4zK/5/1Q1bvRXmTFdbJb259pv6VnSFkhKKHNeLDLVTi7flIJkUpsKho3xJbX3szLqvdUo9lU
v4u6WJwNh2gfWdyYjB2nOZxVUzQ6sgwrmqyAVPqqcEkJSCwUPEaqbwQM9OCBX1QvnTbJOeh4EkYX
LJfpGOoEkxXoUW9WfqyYXNbeWnOKdmtdXiIRacZF3tC00X7W/XqCpsx5uLSA3Q9OCQvmzZrM+iCP
IDy26hLWVxPe7C92GJ+yQPpe/5rRnnabDlXI6Dd5bVT+QBeiPpBU13fXolom6xA3k44tGZBWNzZK
Hy303mWjF1+gx0v+S23axatixZV6CQtgT5tFwYdaUZHin3LBBdiYNFMr7Ycko4xAcUIw6lm+sLv4
DGnTafRt9B6eGbHRXBYQ4Qp8SKL0noEMMLpYUoWFU8uV5lbPS/1rJefhCSHotHOyKrY4vbVCSyBl
Me4nUei5tyyFdSLmFlu+xGkxauzwPRXdSrXHFdpqSSba1e3V1S6Ccs2k7bNPnviIvDkyF7O5S8oY
ylvRZHPZKglf2qySOAYTHof7RonIK2zm9n4xpZb4jDNp170dFfXjHFl65UXqHK8eN5yllEHs5kyJ
XsjJI8oEUZk6DhHl3qTr+rUlLLW+SozSHncLK7gTKH1SCY8doL6wy9S2XRNr5ytYzBR6FiU5AEDa
Nt1pVpDe+XKY6/58KNPkKl0tQ3GnVtL8Tiy3PktUuR7Y93meDZrF3k1NAGOjaZybCXV65g21pSZe
kuN0cKt5Bb6qNGrVM6dMVYDpZSyaM9kNtIO0niy79lrPuQuGRFxhVfNoF0LR8SfmXX6hj0u+bCPy
UsvHPoXL28MesqlY6JEWFyRWlIFth6N6mrQx5v6q50JcjlwL4rlDmTquajf9+GUYyBwo3cQhq4pt
IzXjI6NEIrR4Ud/fkTQlrmtby46ZHU/PXCrKYgPbwLC3hyXOqBRq8xkRoYZMwTT6BV90V5sBXKjD
GLFFC9/y1lxUb5rj2PAADawn4UQL9GhWzrx2mbKed/rYnC9GCn1iDmMSVDKTT63Ml1vVKtLyXrTQ
drvOCflIMEar3U0qI8Tf7SHNMRqH3LagU4fSPERqKeYrO1Hb98Folxc7q8YQhdOpT1dYC6LNUEk5
I7dTs9zvLU36oVpEZaAQNvNuCx3e2+z0WnHZaNWvSAdXvmORmowvH8Ih8hiiqO+WNGQ+l2llW1sz
3st5YpLMaCpqzThmhU1P68gjcTViHjQ/Q+tRH8O+s9MLyettBrkjowdm0lTNnT2EIOglQxkNP1N1
7UAF1qg3SGWoct1wMeL3Kayry8iSju6vbcQ+V675gzrqWuXFy1woQdnGy62FdmDkJCK6kyiq0iLQ
GYUZ+VJbDcurzWRlRWi0uGJcn1G27lSaQJ6CfSp2BfyoASRtVuG+75XsqwppObtD12QC+GoaiIjp
02YO2liF1Jl4Gw+JqjpzkPa2dmHGTf7Q1pKiXu2g6aVqhSuCvwVWaFo1qXoGLcttmHaLtk+VLg5h
d5ow3CF0WanaLCGhoSM4yRf8FRU4ssPj7OntamhnWXU6C9r8/KaYFfO6cTIwR0Pj/qhh6lepTGDY
u9He1ymiMVKf+obLALoaMFC9m9jDNasF5Zq1bJcpQ3ZBydVPm5Gkbpsv6YgXLTSSu7qtQvCLWWkB
9tRO2bDvJOUmd/QcwUKNgSiAp7Yf4jFqoektq6EUI+ezgRA18ielVof7vD5BSsi+i3JXxmsZMwyl
BppMOztpN44Y23YTD4qV+BpcQoRuRcvZ+HqzvcN/gLY0Trv2dN1p8+9yO25ul4Fh9tehofFa2ybD
s9xUx3XnxshJSt90muSNuq1n9prWcPl7I6Zct82YVhvEUC4BawSofmxnKYhwp+hPVK46NFaYGMTe
2bm4Dym7EuBD0WsgrLXMN2tvzZclA9dTrxtl9zyhh3wIB00U4Bta7+sMmtS9ZmyYEFHJMOv9LCmp
UZa5GiC/aCFZiSahfbGUHtA4yurh4jQiO93SK0Ud477hmzcwc2t1FpftMPtwPDrkY17r6k5QO6a+
sSinFPg1b97jIbZuRpNmFCmCTQp6Ua58rKK1XPxV5rHjGWGq7xWmAzQHJ1tMz4nwTAV9U4HCTRiu
C7+zI/mmZPl8u3Zxh56pFdXqD6hP33J9LCqvMQ2mHmpGDIA2rHPIgFpHGTpEsGsHlCLy5CpGSHy6
9Gb+kilZ9xTWFi+SOhqIr4hEOSByK/Ogs835PenabqTyqglk6ZawusjCXJOeMjSK8B2GKY0bTVpV
E0SjUlGoUbSYGwCuudsko5OXNPmrVW8ndW5m6FWtdbDrV6V1GdpdmJzHSc+qJMvCmKEN9TqCo86K
jKGl03pTEYOUXA52WUuIJF3OGzVLnZ4d+lRqF8YQ6V5PwEd1X6AenX9gl/13mvJP4QXhYAjOyDmZ
IeqZChvN+jfdLru3v+YU+OS1WJR1nmcVlqIXa3GKYxrPi7nSfuC8+jWh548E6598jjjmGai5JOrW
DClY90rEW7rtHaQALqPN4sYvNJ26lBZ4+UYzXb+IJtdbPykYSrqJabGKgP29tPazoZh/zWz2q7j+
OxE9LGJSWahuWUSQRSdxvvgi/dGcjn/jXfkcSErxLzPbADFpSr14TIup+TYDma+u3jc1eTiiAW76
S7fuczxpFDdWVjrauhXTHB0WJee901t5+9c+/ZNNUqjaRMRfu27lggnT0EZ1r6pV8td8GJ/DT50y
USPJ5OrtktZqoPai3DAATPw1U8/nlNO8dSrVzvnulXAKIh9N3ZJM4UnjH1j8/807+TnlVDmNWGyt
adlC2H9T89EdmvL6r132T687fYZWMQ913fIqfk0dJ2CSdPUXH5hP73rdDAPS2BMBmJk5czmlCDiN
6q8lcXzON51RVRi1mq5bpv+lhypq2k2z6n9tRI31Od00W+s8ocBYtk3XJq9m3eZXrVbFvw1H+K+X
+b+jt+r4jyWp+/v/8O8vVb20CbqdT//697uq4J//Of3NP3/n41/8fftWXT4Xb93nX/rwN3zub8f1
n/vnD/8Cvw1Cfj28tcvNWzfk/a+fzzc8/eb/7Q//9vbrp9wt9dsvP71QAvSnT2PxKn/67Uf7119+
OuWk/9f3H//bz07f/5ef3HYo35LPv//23PW//IR95GfNcJAdqpohDPMUPzq9/eMn+s+qZdimaTqO
FJgvf/pbif0g/uUn42dVZ8o5Wl9HWJbUT37YrhpOP+JvVELsHELxwNn1UyTJ/36vDzfmXzfqb+VQ
HKuk7Du+zelN+NeWwo6nqZqUmqbpCIc0VIwfzVYkjaqxLqZivyaz6WrRF6XNliAKSzIlnOV+0m10
aOl5Nu5rlThui/YHO0p9uTjpDzJxP671v30TLDsSAR5b8ef07KGLM8j4pNjX2bQPF7AbV+rJV8Op
fzhW7I9OmmsoNV1auqZ+jklvOsbXx8VQ7Hs1fIh1pnHO8pxID22ntbHY1CF6CFS/+aUiotZbk2rh
Fc/TzSplQgXY/Wg+3kdj46+nTpKmw301EUjKz1Z9y1GqBcQJJUg1OUFkOI8gjknQ1vo+NhFvIQeK
/V41v3z3kP72MHx/83m+Pt/7D4c9Wdi/28IVM9PE0iz5nunpKEQMkHaRdZonbPsH6/Af3Nvvj2R9
MmAPYonzrBX5Po6nb4AlRAGNrPer9ZonPzyrXyO2/vVM8xRLSXyL+evF5PZ+jp8LW6dVOzCAvZKH
qCCtzPInPcx9hIVu3Rr3clm2hSPe23CPYSSIsrM61mXAVI5HCUa9LeidDOBmuxbBAOMAN0vHsM37
ZEHNVGIkARtxdQxOddQg4l0qH5ltdSMMKY4DoeMurcw3NsqrBrTfrVLxGHLzuYMVPguxi+PxS0Yj
venM7kuq2IkH6jEHhJ2OvjDsyXWS8CsLxHiNEN81HNjTFJLIn6V9iSxdBpMWVvdtj3PMHcbyq+yU
y2VIq7NFi+9U6PKNkY4Pyog0ckmsACvarYA+RXkZxReoBi6cWd+i7R3ckKW/iIwJAXV2Rmuzwa1t
76ghUH/NKM3aiBcRzdwXM49h26tiCiqE6LfMwDpA5WZXsCBBq/X2Jl/6zh3ixtVbUBNUfZsu6d8I
vn1txLwAfhNGjbGF92v1BiX+aq8WDoZhU00qfC5cb6vNgZ3UX0DfH0VJSpGpCzdSt1X3YsoJaZSS
hDtYxGo/VHUNSt/Vu7lzdt1J7qonj+PSX6HXecuIjUWsYFZbe5lRyVULiACzVlUT1kwfhl1dJraL
fONLJOYtD8o3JYwVt2sQHg75k10hLo0aG4les1271fGLAXVBEbEctSaaVhqUR7UP1e3Y8b6QmQkV
2OE90m39tgVTxP3QXHYRGgibhiAYsx5lYhdCpK8QWTq/UJn3luC5cJahCNSksO/7AaGaXNInWakQ
KWQLga1CwTk1aw7+Up+Ljt5xBIB0gIfOZtsw8avZ94o8tTGm85Cl0xdjFbPLbJMF74qR+6nWeeVI
nLEDgV9b827VIDRM/TpKCQxq1Dkomz0GzJc5DRbHdocMYlSo6JMjQA+mJvVxrPlK3J/hGRcuerMD
kF0EgU3oJx4QdFfXc4wkZ+isq6Kzr20GzsCWKeCZveStKYK1T25WsJJlTiZfnfMdTM+9SfQF6qIz
VmfcC2BSzRDMKXh6e+jErXTKfTS/RrE8z+XsAS9u0aXVA+ElCjmf5TdVX31jbPd22F5IokmX/Akx
PWK23h1VZReJ24gFvZr0AMuNi2gFLlp1Z+txFqcVoApkE54RveIt+RCglrFniSSlfphZXm0VBJTX
L6qOgCsIhlXDPCNOcasBAigXtoE+FKxYzy6HvDyvEQeb8WU0bCP7JsILqrVroK6+2rfI/Z+ibjv0
nF02nA/NVVaPEDEzduYnw16e9fi5Hl6ZEO0NCBGVFIHRa6+oQS6OkfiyYnItZn9Gz6DKIzOO+L+z
5yg4J1FNR69p2Xpt/D6vFuKSTd2/gu/6KFvXQjn0ctzY9dlc3JRMZwwdEUyjO2J3AXv24BF0s78s
WyPQFMuf2xRPkkRB1m6kZgaK8xgPT/nso85z8f2cgd54yQOX1+nmm1k/xZnQ3k6XNWGqYa4HIKVu
DFlW4fWM8/263CqIWaV60KGrwwzTQKOfJapDCm99lmrEmUc8wmOxqdBnDFWMY+nFKNZg0Sweoy2u
X6x8+sYu4is5jl5acoUnx+/bIThdy4IY2WQyN1g4PQnOVBQM8NDhzXlNnaaEzt5ohbwxGsSl0W1t
VfDJtm/WJ6hC+rMWb5pm3NTL6HV55JbhYwFXOazB6hAehAsT4v9sQY4iEok9wfSAqA62fE7aw5Bg
bUkUd3DU8z4Wu0ZFnB0iFij1CxnnX1sSRRBkBIZ6vhTt1lBXVzFbbGeJpyDeKhHIE9nRtcoOy6bX
KEfYa6an3Jza9knNcFTLgNG4G31q0MU9M7PCRL3JmnJRoqk09atUPgmAsKIQfMqFrLKbNIkvHUaH
lldRSehu9GJU9sYxWx8PL4ZxpOKI+gw18aHePSu8JLdsKwvVwORkaCzITug1p6/dGAwvp8DlhqWG
42ttviPjYj+RArWpRPJUtieXCXIZaHit29R5h+oosh/VKDI9QlUWxITLBubuYirQtg0sGusixGYu
ThBO9N6gkZ+ieD3DO3s765FzCE9gXpVnBT51a2ONpIbb75ocj61AQmVuFT2y/URpD5WqMFSQgVME
gfujkr+FKwtQ2uJEMKYDCPJrNbZihx7jGoXUOQka5wJnd9Cr0fbPSyUkVR+KpVNRgRBIdzTTwmfh
iM9hTYnoDCwujrLrG8WfyOnHkbyD7C5vTzERQRavh2zoUx+oEgyYCsXQcVip6sExp2Yr9KQ4LHMz
VW6Ptw9T8kCiwH7Mu43ooNsSKC8nfV56KWBeMPy8hmujm77N6oOk9r4YLbxJivkAOBkHDu+tqF/r
3Eaek1IXQLemd3MP0cX4gPkSX2qLLEFe6OneWZTkHU7ROprDWjxzdazm61pftcoYJH3lVXAIGKSd
Ep82EjZMVOfwhiKJHiKN+Q4RWGbsXCrI3Uahnk869pBUNEG9Og9rmWGhjdhOIfNQeNwDRnrVOOxN
qw+/VXjAFsjgWyHm/kCMYnO0Cw7TEw9wjJs2vVhAgj11tFlDGJWAWbBdvsVLWj0kS7XBWX3Rd/2l
1KzsujdtBWd48TgZIR67CY0tyIpbxBCg1eqcsotnN8IqoU4jlN5afZM2amLyHI6hVX+ZtFgPjKXF
d5xa6oT9J2GCGelnrPByuZIOBCaabGxpU9wGBvJeeBQnPFht2biGTdK6WzvZ6hVVw7475uqG2Len
FGwa7wApT7tpUgxPmSa2EtmdlYO6XFe9eKgk2uGhVc9aGJsLpV15Xu3okinqVYDC/tUilcFVjAIp
bkPuF+pGExsFZUlRJtXWmRb7jMJLPxklsTe1SuQXESsySwhrk9PIfVWNeAW09qrLx9pvSlwhyE1S
p75kHTyfV+PLsoqzUtUxeCZZsBTFk2YhKIj7R8IHdK9bF7RaC6Ifree1zqRsGK3XDL6gaL3Ar5hj
LG97FwigfQqlISLXmQV3YIY44E6uynXuTMNLD411W2rOg14wFAClH4W2/hg5iMtR/x+Jvz+fDdIf
ynx8xj6Ej7qr08Ncza1njeHVCnOoF5QhuIJcmRH6OOAewMIznuxZVCISjFPpyRDvrIc5b6kwtPHR
TvOmfIInMRdolKohnHHJnDOgXWGhL5ckKdgKvsNRh7IMYuKkqKGcxumu8eHiQaTDe8k6nBBI+4vp
LZdwRUMZ3661UHgUGok1nidGNZ5T9SzNmBkcvzDyJHECK43uhn6on0uVaIW5vkIz4Pb4WvemkUW7
lKwJtyEXg7Ma9L3RPZUT64O3DNqCqr2vLlumRTxYszjryQw4ZmLBONOI1a9XvOQDNJ6SH7ImqMoq
gsFc9jVc9FkZng+LvZtzWgVFvxCK8ahDuMEVJgaaLB3fmBynxrf1J9mn7QUNElXTsARKGA1Brvde
3lzobVl6pw1tdQieoSroVtuXvEa82PuuwElXnXVOfQHY51bslzkKPgfej3ffMd5FuiFUAe5w1L9p
w1bBsOKhghvFtwobqJhJEShGFzWXnKugnIVrNCQ8TCgzxANehgTr7ljVtxWcX5bHeyc5NusCuaYd
urU5yra4ENb5VD8048FcFi+jitDlsz0dVTRyuT1uHPI1scg8Zz1vP8ItY3gZphITXNZv10a5a3hh
y6E7j2w0ZhJjSSS/JWt5hnopcXG1RqedEeeWWZu7rhFuE2teOvcFcjtn3VWJ2gRdpm9Up3BtIFUn
yZDL0iPlj8P0VnQHrSfIOWlzL2p6V2HlGtXhEOEDzEozYMb22ZCTstIywuxUU1FG+xoVfa3sGcZO
+VqkDP8oikOf5Dtdvy+E5YeJvtFR00+h7irNSVyTp4F5cv2s6zZf7iyWiCG9QndzyNm8cYPkcfJN
s9+G+Twt0wXzsJ5v6zGpcXKll+18wQzLW2VurADTeu7hyzvie/LXerUv5o4NFcjYhU18wxainQQl
k2tM2mVbioPext6v++b/ayTwInlpibB57z9DgR/Qw/+f8EIQjn+PF95WeUWt+jd8Dc/la/cBOOQP
fwMOLfVn4UhVmKb6ETc0jJ9Pfhr9n5jiP3FDBeCQIc9gRcKgTNFOoaq/4YaKkD+DLwGHYLqSpgNb
/x8Bh5/qIVLxdean6wbooXB0HDgfwSOZ93qbW0VyrOalIWzBKXfkYTh7gEblrFKbOoDEI9FmtNlR
q7EPpnqtjuhw08c1Dd++u3x/gGSJE4/yHeTz67chBoZ6yzEsm7P8+G2sIqL6ccaUraa2HkO9EnRQ
xpzfaVUevk1LDtXOPMELQ59pIw3Diq7VhiXmFFgCDlL25HfXkSbuWPFhTWs9YTtBbIKHpMzL6eXP
v678CECSP8PFc4A4pYkeyEDi/vHravhZTBIykiMadYJZKiQYd+1YYeNLUKke7SWubbdZ2FBK9P1o
yowqItLH/GbgOLxU2YK/jLU93xkz+gmXK9W+4eUJt8pshtdkP2TvMhyTFwMFw5ely+rbTM43ajwq
939+Ih+pm/89DzJ/JCiU9rsxNyLuW1WP2+QIRJMieNJTzOCG2Pz5UT7ilL8ehccVlFqVhsU/nzBq
YFM7afo5YeKIkvkjcDW4QNMcWlqgH5A6H4HK3w5lawDuIPaEQp5+/h0kOjI2urZNTkhJhvd8pPfq
Q3lBNluPx974j/DXfxxMCF1Dh65aNvD7x4PZQ2Zodqsnx9Hu9UNEGBPi46o6zppZ/EcxcP84lGRA
DR2MlA5mmY+HkqfRX+vapse0jJPNpGP6WJdm8v/8Rv3B4+BQBNoQFibEwq+P/XdXD9hJhUVQ02Me
MWuR32iD2Ub0+p8exUAFx2FgLmzHlKe14LujSGFO4byK9MiiFIEeNQNQLdF/f34UcbokH5cUg/dU
QMEYMC7m5+ziftYTNH8ZjwI+DDJt8DMrKSBnMp9swyChayOJ1lnsOaD6pAvOq/kHzOhHXuB01wyb
/BJYGYgKGs/TGvzdmaZGyTi/MUuPUyzfhzptt1S1PaUFeKm+oiAexxbfIFrOH7xxv7+RBsowi9QN
LjGxZaeff3dgO8/DMZd2emzLIfKHmCiTrGrqH9zI379sBrOYIbh0YWBI+pxEbfcA+TAq6RH5LW6q
0XjG5/yg5CUj4ecfvAB/dCmh36RQhTzpkU4//+6MxtSOib6v02PfEmjVjr0RrCXwQmPX1Giz05yv
AO6npLMfJav+wd5kOAKjP6uJNCR38tOhSXAtcT/kR3t+yjpyHBYtwK9+wiX3Q6HckW/sySj05jL0
HUsNivWWLvi5RdA0k0U2QF9kw+ufP92/v8GmJQgvpIyweMY/v6nm2NAPVWt8dHIluXeU1LlJjbDd
/vlRxEmY8vEdMgmuMCzAjtOt/jwuJtR6aVdDnJ52tIzyH2SEaOJ+NzlgWV0cWzuL4O6vZgsuq5vS
AeAPgZh01Lt//k1+f/uxgGunRxr9LM/1pw13EnqL1DRNj3Essl1NSlmQ9UDgeYGDOlRLfWMka3LD
BN/fKuAPVPj3JNvvH3KObPAmo/WA4/u8yBN+riA54sGbY2cJsHnpfmJWY0DKiHFVJqn6g2t+OpNP
lxzA/8Q3ny67/fl4EgtBYUScaYJA/m7VJi1xu1mpezp5DT0wvQZ2zGzB46nkySYuw2j9wcX+o9tO
FSptNmtebHaDj098jXUCpqNIj1YtHHomCFOTmsWtBzT0I/P89kPY9rfp/+HsvXblVNpw3StCggIK
OO04ok07DXueIEdyjsXVr4ext7TcjF7d8i9rHnla1UWlL7xhcmKSTLnUVGLePjOqbujzv3rNnn8N
V/d4YomylvvTXjboX8e+rwzVDSrv/DimKLiJygXyBiqzpKA8GOhhJVqO3sGI+cmjpjV7qQYXliZ0
l2qLyAv1+TrXBp/uYRHsSZrSlvQy0eFfhUgt3LntJIeNapEf3KRd4D41XSG+wVeERqJCmio59Ziv
zmBNH/KkJ02c7KZ4qidD+0D233xAfyToNmPfKrlxw6r5U/Wql/98zRIZ67wf/OHI66vViL0uRH4i
bf1SGwSVbwLO1ghgD9mzt1HYyHy8ftbehmsEAPCl4Eq6APjE6pub6NrCNJpa32zq6s6OYLTUitZV
Uur24fpQb68xhuL6cnVDx5FofY0ZfYWqrW60fsyD/KClJhLTiS7/l1GkvjxVHl5169ewVn0MLU1j
QrrJjpmqFw3pnf9lEMcB8CElcldy9dajBR/JwSw7v4d0csjmUFCsmuPdP38wc6li29hfoGu6DmqU
VlfCTrrOt1AOQMksAC9o3nrXL6wK5XKAL4ArAJbYq7fWVR1wIQwjfWzF2303Db8HmtI3dvXyaq5O
tkn0RyJF+EwGsopoO954r4PC7idek92HVHfvNA8IRSJDZKVmM9/Oo7z1jFya2ZJcu5bLGhHrnl8n
0qlt01Emg+qUzlOb9mru0vy9vkgXDpDNXfXKNl5wqau8IC+MxvYQoPJRA1fU1xJtp/EBUH+zb1lP
rPA/S4jp2rYOjIiUxzTZfuczQgzMHcx5QmKqVBg46pmz75MJDEzvBM+B6LwnYUUTHUpEkEoUQ/Zo
ypgfs7qkSDU402f4leYN14cL06c0aZAdI8ZHaWG1fRSQkK4ai45QzZ72pjFjM4v3FS1x2rXXv7Rx
YSxyCfwPsd0lwTRWd2NXWWGmN3bnp2USftFUk8Kep4E8IjAyHqOymIgO5mIEqa5D37fHUeXbIITr
vYFwFyY7ObRde1Bu8RL3muCm88q82F//lRd2HS+5ab8WXKS7dufKVahXSGn2PopItFRTt7q3p7i/
8dkvbYWzYVZbwXEqkVNF6H3Ued0DfOTwvQXT/iBRkkWNT3T34egYfkUT7D3shnBjhYuNdJtqwFPC
aevMUK+uz/zVNHp1yj1rgaZxHJa9uroViw55QGXYo1+VWvWU0KMBQlI5iDhhrP1TGrENQ2MuWmil
tebKg2cVjU8hqII7OHQICSxk5naH5weSq5RjJc3uUDWImXp952w7mZUeddu+PUS2JqiEFpmBghcC
pL4s9SC+ERmZy9Fdz4dQUFouCd3ycJ0fN0iDCGaUHvratdnSNGySw6BMhOxH6W6c3IY+IJPfyYLc
D1qkwjATR68NnoLYJJmEpV1kIeRfp901lYvYhhJUj7JMAMUUwy94Pu4OIL6NNjkzjW37T9T1lu9a
Q3go40Q8FcFU3I/J6OH0Rmt8jNr2XhOevp+cRKGK1ow3nrW3B4z70iLXEBRvyNVXd1mlOz1ZtE4F
X2s1pNG85kXKpsSz0ExugMzeHhNPpzVL1cYi0yIiOP+29dQPNPGd0dcaZR6jNvuNEpVxd31HXhzE
0V3aZPznrM+iZtbYvRfd5FNqG3fIDTtbSnzixr20XDvn24SCF7433Eq2LSjlnk9F0U+bCRQmf0jQ
2Ozch8QZD3pXw6Pvblr4XFoii2iNHM1zF7zc+WABzogYHQWTLxRQBSBr6pCnOkVQjWbx9a/3ep+u
J8ZzQ+FzGc30VmN5MdQ0ZacKPXq7ggjjxvc1qK2DqDO6ioVWP3gqbb8biGHAk00H+eiOLoqiSEK0
9BLHHKZInDSmR/0jxDuhc9LxT2K6enPjpF5YZ0O3HROUrck/X6cwY+uwwXiFfXMRy9N7L9qizZff
GOVCpkRpgBTZtHBZYd8uP+Ov/KSmXerkBt+DB07/5LUpMihGSpMOCacGUZrG0Zu7BCuHnpZpa3wP
+zQMD1MQth9h+yljd319Luw7qnLQCCk48fiuy4R2GJqNGVezP86x8X1G9YDd7SR+4TQoZ040166P
d6HItiCQ/++Aq40OL1mDDc2A6BwG79XsZcjeiXibIbzyoGJq9WOPBkyBLN3HLstQCZ2m7MakL+x/
giwqXZbg8qAcdb4GUejINsmn2a/RFz3O2QLlGbVuV5gAX67P9+JQ7Ceqlha7Z33U+jmI0xibBj+Q
qDKPXo0IUA9Hxxrb9sZQrwbUq6NGROfpcumLLNWA82llMYQZOdozZScX+1DKzzsUBMPHNG3cO0Tc
LUoQhULNRPUAoNDVG0zcKBJbqz4F6Dzc2OlvyxIstEusRXXYIAldvQNa1bgo2fezr7gcIN8P9ucy
75Mt1Pn2IU3dFgHyTu2Z0c8GRd8bsc2l724ZlrRRveYNWod5BpX2Lon02Rdz9rULMVpb0EmohzU3
9tJrbL7+6n+PtPrqoFdqNEc0A10nlT0HtJWNgyFAOwCI7Lr3MxrkaB4GWY+sEOqkPnxNQS2iyuVx
7tzJ25iU4T6Fiz4UHGBIs8Dl0C+ifI98hVaI5qcb03O+czJU6584oZBTDd1F+QljKG9bVxGQ5Oub
9u2l7VIsNE1BwkheYq5bfbaDOYhha6bfuGl9COJKO3qIEfq00w0NUdZKAb/TwYhszEmUJ6Ru9ReV
IuAOaNQN0oPV22jfQOD+E6SNpvOQjdpHeMfGl+s/1GJH//3twfSg6wxj15M2j8va+jqOQYLMWKX4
yM+g8WtA6hq9fySKUQ2ntEXzAcoG49ls6PNzNaL2Z3YgEilvJB+GGvopQJjMuOUrv76KGYYUk+aQ
xXmhaboaJm+63K2bZvRFnjtPIQktkGwE4JFPce4B+fYfb3w8sfp6puEQNNE/JdSm3+GuBkTDpjMJ
mnQfOUoHRE8GfLM2nBDQYz7gspSBFUaWnzAb0RgK3R2SnwhWIIFihL9adMOtbdOGTbAZhih+ceq+
Bc2XFN6IXkYLqm22cc8AsgWbfOt0kXxv5BCU2SIy/g/ZG7StC1PrQNiC3/jRNEb43CJH8BiNGvDY
MrJhvkrU8HmRCtQqdjEyLDGKL41tIduI9cimEmmLGWdjD37eVw2I2NFSeORQLY23cI+RsojQ2n6O
NbdJNwl1nJ/XP+GrGfPfG5BowbJ1F0QYV8CSVJ5vjb43UB0p2t73YgMzBfLl+c4bXVQw6p9aZGqf
kaFW32YrkfcuMHEw6X1WAvkXSbnNrcR70Mu5+gUvjn+czjCN0e2KTYDnaam9AP82MKQdHf0BoFxb
PaGgO98viuZ4sXRW9yOK3Ko+omfk3S1iMgnhkhf5eiObT1Hm0mQI0S9GIKpJ4WkDpzWfeyy9J/Q4
8g5EdAc4x0QJgUqkWqSXOk8L631vDtYXEEnIKCJnimIC4hOoL0MCRko+EeMzHPmF6l+q9ksF1hvY
IQLdi1Sk46DCU/QAxNHJtk/0ASsPqWAjelB2Z9Xc9wHIWzSrZ7Qd1AxWqnOa+VEbk0w8iMHqPgu8
ERBR71sE9PFbTaJHV+bBsxbOwwmYPujnLNT/Y4ehp4XTgIHcE4QPkN1OjVg42d7oblMzLfsjim7k
q2hSl/f485af4jStY4wCJhforVelIKpCDDY2k1WBvctVdNfHtAIQYQ6aL8IihdmAVsYkKp/Nr4E0
oH9wOTfu8foGWl9gy/6RcPoX3jP8FW95xv6KBluVx6KvRO/rveyQc6XaWNGbPPzzKFTMaM+Svkg6
M8uv+GuUKsttXO8LYnDLTTemiaFKltq3Er83oR2TYRjJhBxqp95rfPLXMEgZ5n2AGqyftVA1dNnN
+5Ty4zYx5/GonOm7XcJXQHRB3yMvSDvIS9sbydqSTa/Oo80xXBqYtF6oeZ7PNBJVoLQx6OmfGsau
AMfRYOe6oUJcbLPQznH4AX/sqd/XP/Cbjt8ydW4CcgeiaELL1biYxjqm5tb0DVq8fLeY07YvOZ+B
Ur/meX+Krhr+YPPNAUmcWb6rpJEf0nn2fKlpSJHm2RejGAvshggO98pQIDDdMQS836G2d6NFcvEb
0Zfi3iIHBGZx/o3aYtDnpLcGfxoGfRPCKTrmxuhtU6o5GEuEFdwDfEjs1qm21z/Thd3OTUmDmVeb
1qCxqjfpKH+7fSYHvx+NbDvqCakdJdwbo6wDT9aCWqJO78OjxEc4fD4/lOU7p9a10R+xu7jTMVeK
tm48D+CDCKq+dQXK3JtC1dEfFEHjehvUKH/d+A3Leq/2IQeN5iPAJIuLb/UuJAOowExppPOjO9+h
PBOjiyPik10M917WBJ/yzhGfrn/dN+W8ZeKEuxT66VgId93y1LHSQc/CUD78izsL5WuiuHekj58W
YxJV6+Aeq+9DZu1Q6PArrvbMENvMTHY3fseFZeZ30HNHifG133y+AF3ddFy8ITnP1E33biSsR0/3
rIcc+BgSlArDFgG5TFRGtSc5WIiIOK/UCrWnsQ/afQ7DGrKTZe5v/LAloFmtCoknG2+5oEhCV/sv
Q17CQGedBGnop41TRn9cFLX8OonLu1ZwNdZ21+7VEKbfMySIDnOJymZXEMBe/yEXdgenAKTHslBc
56vbwiuDutSWpBt9LsQ2pqJ/Pw3Ya+moHm5Ds5x2laaq++uDvgIeVrNfwkoCZur/yxE5XxZpZ0ll
VoqUCGTQMZDIEEk8to7jrAX3QMWKjWGFH2sDlpSlIeDYJBkfg27Bzoo690SW5Rz7ojBo46f1k5XY
INnjsHsEZKQdGqid90Mqu5/Ki8d7MwoQnkEsficGw3oYdOvLAvXecyuTObDyAJdL7VF0wbgd5nHc
Y1qBMn3RoPmiO7RYunRPQzHbGUioPlvxUNwQsVgH25wVemJLM4kvYr/JcMBOQ0jNjNlvVdPuQfjH
2J00OQ4/3rRNUJ698TCt89FlPCTlLUPC56QRt7qU6o4WPdLQbD3Rj34qUVlGw7fbJ1FTHq8v9IXj
RzRKyVnX6U3R5DlfZw3raeRkUx2UuSHvRqhlx8GDpfXvo1DUprkMo1rKNaMa8rmRlPag+61NRCtQ
o77DuOqWKMKbmsby3SSttwUSS7P1tZz2V0xRzCZhO8phPnrM3QBiZgn6TILq0yCL9FuI8MqL7UVw
FgNm+qEMJwO2VWY79QHxV71Gor5Bge7f5/5aC6YpaNOeWZ2kKhAxhkme7nueC5gkbRRyKNQsr49y
IahYOo/EMVTnYAuvy1Sl7SZm7BTCRxE42ZcDImWwYPMYTLiXpUi1JtELFVzV74IwrP0Er1BStDR2
CMBR5/2PFqKFlCx+RT+kG7XvkP9yUJKUo4EUu6WF7o1r7e3G4/d6NK2WTNaid3W+8ZLBo6imbEoc
OANvcctwd4YauhtP69uTS9EfdJ5hkfIDql2FzCT67izRTPMdyeWBkGBEsmV2T3ObRdi3zWN+Yx0u
DkhheHnJwZOszxNPXTirdha+DFxEoeKgRYU5hmVJarmd4sy7cbJew6Dzi5oZ/jXgantRIjCKujfh
gcIeCR3MUHGqxAPCeUqqOD7gSureDVjJ7RNvDA55G1tHCjbpru/L+gP1EOzwilE9lG39fUrdZF/T
rrhf7OgOk31jMd5ea/xUlzrfggk3EUY7X/IC3g8oF35qq/Xxjue126A5jGtF0KU3hrq4DH8NtbrW
PCKeeaJL4HsWVAn6BVSYMguLn1Ehap9jtHb9+F3azZxuaXDAaWCsw+QQg1+Ss1z4ZmyF92GsMytV
jjdGeRsKvJ5sVsAB0yLlajcHlSqnERaWL22YZlVQO34h02SLJDEGAlQA9qDJvJfrU3ubAXi6zenR
Tc4RbdbVoIVuYHnlpqaP16zcjl32R69s9xM9bvnUIiO6pZ86fw9izblxQ1xaQ9RN8N9ZIIhAG8+3
iymF4oQlpj/ZVYwqQqd29J9nNEMz2txK9P/DeC4XEmd3KUav64N9hRWfCCfT17qM8qutxc+Oh59d
HllqV1IRvpFaXTgObBdyDuQoJFnoqqJGzTtWU5/PPkkOQRzKDUe3N38n8NVvjHRhd4JrBKlsSZ3x
1sXCIB6mMbab2U9MTNhRKn0GB3sLTHdhOoCBEWjxGIRu1Wq5CnOyXM0lSOr7rL4jJot2s6BDE5RN
eGM+F3YGvRgw16QNtCZfYX1/vfOelxuNVmkzK+WK9zgTmM9pKvMDbDYD1249u3HuLo4HPJQMmADG
eTO1CJkIarq6nySzdcDop3+ps/4/De7pO/zfohvtiAu1EY8ghi3o2Dr7fv1qqRL1YTuWui8rfT62
o9eczCjXt8hO6gdOa3QI3RrNhYXyZndN8dCOqXYjA7iwnPwGxIXMJW6BUHR++gqj61XOE+67VPTR
9YMGPMrEPJpUWW983gvbk8hNJ9kwF1lSuXrCYpRhpQR56w+xCKBBhwn1vEa/cY+96VNAMlqaeOSC
HmhAMFrnMyrr0s2HJeJQjlv9NLWeB9nUxN4uAvHQ6ln0qHfhiBfdjPKE1cVbOXaI9FdSHEtZ5vcY
Av7WKtO4G1VVHIoU2Mv1m/bSW069Y2FhLQCFN2Gy2yQuVuG57iuvT+5CB58Xe0yGu7iNv00QuY7A
weKHLMtfRFgUTwjj2sdqog5cVIn9gsWNue8aFxzFAE4cJ5F0rxVNs+uKlNLSjUDn0v5g1Swhaf3Q
P1ylx26BIwZ1ft13Orc5alWffxgca0nPg1s0ogsv0NKppFYHwgdUwGooMeM3kdmh4We4AGzh6WbP
E/597zqZYP5DwXThbmHSHonu1/UVuTRJXgS59EcXzLR5vmXGGB3iBDcMSB5dQC90/q+1Mf/IEmPY
Xx/pTat/2Z08s0t/QABDfxUY+OtOc4NuTll94c9u9a6kE3A0wrz7wdNQfMzMTG6oEbUbmz7Mf8ZU
is92m6k704lv3D0XQgzuOVJdXRjL5bqa8RTFcTk3g/Axph43XHfvitGVu55KyW6GR78JkFC5PvXX
63MVwtJb58nASBy9M335TX9NvXIGLZ2QifUrI24WzkWUPVkTNCsEUhE633C7PeSxhPPmlukgkNlv
bKzUxwyDBluq1C9q+8/CQY92gqbK3lO69wK7Vf5AGT/W4NmGCJKgHgQaCoP04g8uCKja525bpdtg
wLxx02iOmexdR3MRlq098dXoc/VO2dN4nBW2F8+W3UYPTk2RYsM2hx2Oj88jLt6Sluyc1B1NCrtq
d3GJp8W20sbhEXrSYhg4t4uJix5l+U4ZWLZtkNWv1XaKDPnexLR+gNOs8BofSZRwSSxhDW+l3bfT
NlPBhJ4EW+VoO7J41LWi+AlhTEoMqmPtfSskSDWolEjrUzNEBbZzyxdTW8RMimBGw7+PquGlmmOk
gXGE/RXAPK7uOwTbl2pf46GYEla0ZDqvTDAfCcJb0PJLmxrEEJqSS+UEUunqyp1pRHkiaU0feM57
B+b8Uxs78+e5mPo/ltLHhw4S4w6HzfxboQfaBCC+at8Zc5ndXd9jF54YEiFgZjzfBiyf1Ws2WgjJ
i2A0KbEW4T19RJiIDh4G/zzKcoQFtFdycSFWD1nhYFGYaAFOMHWMQJiQ6R4Zv+//OIigUmOACELl
DwjYOtWYpCgnveukH3djva/x/drNcXzrTX5z8zGKY3pA8xxbwExZBac9ZPhJDwzHR1EdZ90kFO+W
JOeudpDfvz6hN9c7zSxO/sJMJuwmgjw//uOYWmaH0r9fOgliPVn1IdUVkiVpoT10meh2uhdNyBbg
H/fPAxNiodnicfVCUV1FrHYyz0Y5mpqPF3l8cppqRAIh7/fxnP9yF3vEJJ07FIX6W7vx/ysDnF15
4N8XoAvcQbEAElZXXg36dNZwFTi5rUOSSlUnOrRIojz3rRbPiHOhZ0ZjvBlQWhDJnd3a1b6KZ3DH
OYRTazEh2SDO7723Os/7mZeJ8yWe0ZHCdRm3Oi9oy/IThZUYf51UYV1nhKNsD4Q/5b4usEsheYzq
dt9g97B12nYqH2opBPZTuPT1O65X5z22XB12bL0sa/QmWiffNmk03DVzFaL2KubJ92wvRD8ozeKT
1LzhlOUcwK0qh8I36tx714RF9j0pjYyLu/WQps9yUP8pwoIvSaQMrGnycfwtG9xqMFZtxW/DQVnR
ViOaG93oPUalZbXP3KKJcWyNWr10eNxiAQbYITy0rY10NRHA9GvqbfMXWkL6HywTUTDGLEpUmwVR
6u27NIb3HNmRwLgoTu0djNP2d4qtpsbNxPUfBjB6zI7NcKel6fikEs/62NkzXsphnMm7epxliMm2
ctCC8tA9d3JACps2slW0azqz/zVE0Ha28TiECGILc0Cx2isQCpdoYRpaJsLdXPYUU9yavr1TUEkP
SlEc9FD7r8eJ8yW3wHCwNtjVvs4qeaC6Z/kUCpMXy63baIsEnZ1s+yFqv3ZWW9d7tL563+3n5GB5
VXiPrHz6LWt6EwBo1ZvvIhveyyYijQ2QAC/a8MbBeRMkLLuXKgRdI9aYusDqxLaUTAkN4pPeRuFm
8nRtj8MKViBW1e3bStm7Srq3tLnfVnfpgOBJtURJFnffmiipI39RyN5NT1pCI84e6+oL7EGFXBbK
Z0KNydHFgPqYljTio2QW2HqNP2e0RR6dVsb/moLCiSZloRBDGxc2+HJ//hWzJJLl9dIgP/E7or2w
AnOXTKO1aTGoWBwDvRtPy9uckFjapk9JE4IxYUCcD9hniPljEVmejCTtN6ajzRitwjlPy7x9P+NF
84hxjc7XzxcV80x9MFQqvl2/MN+8ooJ6hUVqzzrwpHurV1R3tcjFZEScHPyvHl2VocMi8v9fHvj/
SYm8MMqia0G0sJC46U6czzSMhqaWbWTRmRQ2oY8td2CqblUI3z5wklKFu9CQoLiINeOXm0s4QNMs
37aa8NmxAmOTFaGGtXvsX/9qb983Sb2RqADQ1Ovqnc8Hvahh1pvU8ucWQkhE20Ph73dEdgmi74Cz
eS16kwtZev/ID190PIgvKP0sPHFSi/OBC4US1Bi3lt8IpLqk5rTfw6m2Dt7oqYdUjuOuQN1/78yz
dmu3Ljvh/H2j0r0g26n4QtJetIv/Ph6tULab17ntB7n6otJOfnLwFwNDakcPRhodu7JW91wu0Q7n
Gu8dRuT3nkQDVIt+XP/4r7fC+S/hkaVuQ3cdzikVhvNf4hqKYpFZJadIOdquiHG1D9NcfJ2zSDvq
BaJZVecadxUmLVtkgar71KwdoGqm9pE3B3/3NDHvpJtifmv0zl71EISNoOpPTovoUmcqtYfo5GMQ
n2JAjarmg9O67Z0EGvEgkBDbJQWGdAUPxY0b6NK2oj5DbsoN7LxpSiJRJDOvt22/DYb+vT1TEsBM
rxF3eqZ9Y1vBp4UckxPEpPPn6x91icjOvyk1WQhR8CqpUAEVOv+mPPtJlcem7UOomLcuVstPsTOF
97nKxvdl4z4mFSpUWcLjEJJoXR/8wk3I6DB+aCcCHAAEeT66GRWOl0wEwENconZSxNXdEKr2fTE6
7n9OmSKShMlHsuFn1SeAR9ke69Lm/fVf8aYkyNn6+0esNrgXIHWNR4qkzzPoW5xa2VYjNQIbN8E9
qgHx/vp4F/axo1MaY6m9pa20hsNMMCLGHo0Xv9FzDehckqVfTZnk323eug92BfZ22yHIH267qjO/
EhIZ6Ht2aQNsRqgIF7MoGNnijlZkBzxn8gKxUnv+SkwE7C/OlESUDChutUniNr0jArfBgZDUwfnA
W+trmzRot7X0pe8wYhrbLRpb2s+pIWy7PtO3yBRBIkDjG9omQwM4PV/fupyIJhtX+gozmk3Zato9
VqneO1znejwzYTrq9LQiUwZgOof3CW61nsOPrTo0tVpD6Ld6q2/Xmh9EfrJUm3XkAVYbrhW48o1o
+/lg/ppTUXi/ub3GOyfK3cdxEUe7/gHevn8Mx+amD0GAQRZ2Pv8YuGMd25P0UfQ0n2xUlak8DdH9
9VGMt/cH9yEQcQREoHdCwz8fxl6w5tzMjm/Vmv0DYD/1CRWdEDf13osSAdRQ67SvptLaT0Ompmdz
wvk18bRfMN9IDATC0PtQ4Jm+07FJ93G3wkIsM9N4WxiDuoHAWI7T+Y2z/Fj44rTXuHfWsZ+T6XHV
o0Toj5j9gesMxb4FdwnbsRWH6x/mwnfhblkS61do1PqgpbIaZVxhlpu+ejSjtI/wbDOi8ItCsUMh
Z2cjw75rBle/ccYvjGwTVC+RJTzvN2X/IjO7GYvJ8GSoGT1m1U2HMMwXxy2tXyyKkaNqYOEGESp+
1+d84U6lHk4oS5ucSx28z/lmaGWQRs4ko9PYRieh5/Yeh+76gQy22sWY9GymecTRj7j2ZA7JNxO1
ihuTf3vIll9gC5dAheIj8mNnEUNpdbbQSzs6AbQhM0SMYEuDDIvTGfRjDwb6xvN5cTxyCZA23DM0
d87Hw+8b6Txsqk5Jjzue6bb5XVjn1nZoXCSWWPAb83ubMy3gIdhi+BdAEFj3dCLA0JlqqDPoToJ4
RK4h6pLcV5i0o1EdIi0TJTc5PhfGtKnjQl9agDdQLM/n2APXptVuxCcRTNNHHOrKFklDjFOfQywX
+y02cNUnSKHglVPRObwOQ5kJtCaXuKEIw8TdWGJAAdC04unUzdL8jSdtqO+kavP3idmga3l9I15Y
FVpNwILp7QHjWV9K0sPNrMTv65SzCbqG0tMQxxaJt4XMcSX+uz7assbntwopBshDMAdIkXDHn3+f
xo5mGzfR5ITGMUKnok92wm71LVK/6vi/DAXoFwm6JWNeLUVGUR01aTc+AVtDTD0pk6cSk4ltmLbt
jZ399v1gVnw9j1Yat+W66DqkONw1U5uczLkOj5A5tF1nWf8qhbZk/3+PsqraaQYawja+3KfIbJxt
r2egBD3vg6vXxgFazXzjhrq4MegNLFGfpEm4+n640A6OO+jJyVG29bHuq3k7KOVsnUjzHvoxulWi
u3R0YNg6JtLOVHPXnZ+o0V0rGyAhCzB/BzilqOxXMjrij47N6KSwK45r+T9McmkvA4pnkhQWzvej
o/Kwh/eQnBbSzF1Wa9hNg6fbR1H8szSxbr6+J9+G8eDQWUbKOGjgsBHOh4tCW4ssnKpPiaEVG8cs
HrtJ+5jX1h8xmCdvSp6s3H431cW/KoCwd+jykNkLyN9gElaJaUSRxDbQKT0FPZd7HDrmHivc4cbX
vBDh8JAtKpek3TyrYrVFuyJog0inTIWmCXwOCFXdSwGPRt8gTIvG+Jxp9r1ONLOjAU3xs4fWiSXE
gM5QjCcOEnWjpf/uJ6hs8zyWqKTPrb13x2Q+dIM39xuUH9JbZa4LGx2OB6cWOvxiCrS6k6Y0sOdA
ozLsjPnS4sdnIpZpfMTQXG4VjM0bN+6FO5CoaiHg0+A0AYSfbwLogplyg4SqWjN8iymH3yft8Bta
zC3ZpwvXEmBzaOkLjIghl4n/VTGrpwCbsMHJT2GIhbdeYhXeCWe6segXzq279IkXARaKOvbqWZe5
Mqyyt/ITkj902XRN7kaoa9tSeum+QMdp1wjLvfG2vwVfLsgXUg8yl0Wobv0R86lRg9aHxWk0GiwR
nGoJWaZwow2TfnQBGBybqBxP+WSBtS9RbEsyz/5eibnYkUKj5I+h7dbz8MKITchQTe/W76z5ZhHx
wlq7hJZLF4zKLdzB8yUYezdHlV8VJ5TP00dXn6mx6+MEc9DtbqzDhdVmqSkS0qyiWLnGdHQdkk4O
1PyTQOtp2ywO53rW5ofrN9gbPi03CURLEAi8Cq+Bw/mMdGc00F5KyxOEJgvAuGk/BI2df53r4fVU
00qh5/o0J+FwpLBTHqpU1M+oklIzsO36UGEXenC06ndTlfEB8FSBtXs2HQbMwu/lkH0TiQ3VW1Tz
zxCaHS70cNCuz+HSlwKjQHcUCTqikVXorY2LMiSGrgSiusEt3Ep0MKJbHJNXNNkq1lnEcsj4Fh4P
aLDzLxVCAQTk51WnorNStmMyxMcqr5B80/rczHa9WcU/ohSu8K4WnfllVmHlbEbLCr7TmjBOA/Lz
nwMRVh+LWcofQaEwJvCcJjmVtgh+QqkTBTXGBXHdJJ2BRY0b5DfO2aVPtVTBl/Lzq1zi+Rxmrzbr
uEyrE36WixBCF0Sbuc29b9dX5EIFAsYTIrwgPmBJErefjxN6spqmzotPJj6/STh+KUfaKSnWLz3m
TUO7t3pjn9QuL4CNRcs03rej/lzOzt31H3LhgaZCTWOULgtlVH35Hn9dmSZaAyxokZxkiRo/onPT
fWKbw9ZMvPbozeMfVTiHPuiaz+ZUZDeQIBe+AoEqqbALNlEiRbwKD4y01hMoecWpMQcHDqkxfTGj
GWsJSCPHxDRQX69MPdnaGMs+j6iR7is5uEdIq8lWRnjIFLg839DpvPCmc30tvEH4UkCCvNXzCF8u
jCKTwp5jTuH3pk0VnF5QXN+UHLQciXSBQZOu3BDtOit+TOrGvLNM2HSbPjT0YB/zf/3IHIOy7xQn
0Eu6evqDtScE1qQIdBp9uq7f6mi8Bm7nhw/wOfUEGtw0HZBuOV9IzOqnDHYpOVRrNR9wO5afs3Ap
wYU0KNCNQnCy3JF/YLriwKO+Z0WqI6rUsYYDcOWO29oO+vRQF731owx047ljcgdRTA3nbNIGADqy
TyADBlqpbVvuQmiMshdA95VI/UGzYOc4ldZ+M+Kcv4MniI/YYi6+T60pwXAkVu6uMuux2hvwotNd
5yXq2e6JEXdUOSe4PcjY7wKMQIrtEFSaPJg18Nz96LZxiImFmVW7Wa8dalWglRYP2kh/0OaoPVJY
EBgHoIF1kkaDzQDW2M0vF85wxa9DvIwscNslzjtUjWa/GgFpzPYsf5aoxNSbwNKaT30nekxTdBzc
9cax0i3oTxMPiTYtfgbBUH7rslmOeyLq4q5zUWPZpm1gCxi8oZltLW0IgBJNk6Y/xGMqe6qYZdVs
De53RHsDB9xJnRf2qUvtWlAhDdWvFP5RvcXshw5qgoyS3GBIAPCmb1v3j7IqmrI3jvqbu205agu+
jYqnpPiz2timZtkxHJn5JOsUCBH3AaKRdVnhUGHEbgYDeXYIADFmKI6al4365wSg62EQBSqAIEWM
9JGe4FRt2rIxf4tpCj7ZQxf09FyScNvMpeR0oIbY4/KUif+qYQ5wVda6EfOiTIfwyhJ8iHuSuj0e
y+Jb7HZRvlFzA1PcMhuJ2YUxPYqpm2HlRk3N0FhibBTAve9xIeYvpZ5xcDDWxskhyPTMN1DYotnU
qTTbw+DNgm2JDWW1T6cq/2GhtyrwgnLxAhs58cRA2KxA0chcUjtnqMxvU1y0912KDsYGQc5cHbGt
U8OmsSz6MFPWiWYLHCs8OK0Cx1Wag2cf3L4ajI0GY6KDuK6g2TgR7kpFqfJdIhIv25o1Wgx1aEe/
giosYwCTYZRt88yQ0QPcPo0EIDGjP/rchdiVqOSjEfWT+1g3EgXBamEqWKamdBx1KIFhaQQ+bcxS
pOI1M8fjB9J0seeBtL6haxtwWfZh+D2oQ0j4oxjgyY1OBDtcA16+1bQ6eMbWMi3fhV0qxocksPXh
6CpwZ4e5+T+Unddy3dqVrl/Fte/hRg5V7b5AWJGL5GIQRd2gSAXkNJHx9OeD7HNaXFSJZ9/YlikK
ec4x/vGHqrr/8zv2Dl9kILgSTlg9VnbPz2DEX7aTmJSmPOm79jymdu4ZdW0ddFWcWzkS7mDgVGrk
42s7ac4H4O26ur1Z/dArIC5jbs3YYjWMfrv6zSk1WLrM4lxnueZVPZbKVaRiwxjqzbYbPlSb/eY6
V+k6EBKbOB3NRUXVpqUy2XrI8fLw2OeM3/pQsyH7FsdelFverSpoVe1vd7VUoVwjlSajRqafF4dV
zUixF3Voz/GqiF6N4oPcxJj/zw/xXQ3PWMBaqajwlYBBLuu4din4POViOCuNdZ76+CWXdYfgpQ8z
qX9zIEofE+wQyjTvzfrzX96WsMMWJ1L7/lxhjO3TtKDRZCSwyRrxURn//gUBE4WDxSsCxA/+9/ZQ
owJrgfpxOpcYD3usCUuAtNI+WnNuedPKgf/zPXwPd4P3/nrAi6Y31SpIS/00nRd9UgIHzaDnzEjx
tUzF/ILdcKtAWP1kEMbj13EqXIDz6oNi9jf318ADhIYMPgVxvRdfhW5FaStsZzo7WvmjcozsVBJN
RBUg2x+0+O9pmFwuXe1aM/POAC+8vb+mSLPGENJ0nlSl2kqFORyFNBeB0Mf5CEnC9ppoTO/KKhS7
iJP2IKf1vtQYH53J7675p8k2gBNtyOWJTHOKRW7TjXTnunCnsTECs4srP3Pij7zK3nl3ArWzoWLD
xke5Xv7F/cUKBvZOLqZza2jbLI++jLadPDdN4xL+s9X62M+0aEvo2h4WxBFi9UPHa+jWliadLDHL
qInND+r531w+DwCyI4NEQJDLviLptcRe+vWRmwRXYiA53qQjLEehAiz9/XViNbOiL3Yga4EDv33m
TpMPsw4GchZGBzstS+37dLQwkNQwkPrz5/R+Ng1wZDJDJBgDYRo8l7fHMuFBEQuqK+cRFi/9n2yV
8kan9iLPyXHQ+iVjWkueMxGP6xars+GjLCnSVdJO+OSm3DKS4y2jum3YOEd37kPyLqin09VLFXlD
FxZaAAvQfF0Qit7kCZuvJ6aRiMsq+8qu08/HYpSWPfpftmZrgpt2WsKx/NtgGRfK2a3d4U/b0fUB
/7Im6lM1aNFszmdDqzTkIvXixsBadwwXmg/ar9+9K8xl/021AsW8+GaloR+kOZPmszMPs1+uzn9x
UaD4n+PZ//Pz+91yyI6l4vwMYLouwm8vCy+4Sl1MjkWGoeVVHek8umTie15ia65J8QmFjORnKOt3
PI+rUXWqD5ao9QhvSwQoLEDeeA7QaEJYujgDRzImiu/53ObQ/vH+IrkzivA7lRb+J47xz7lclS51
ZvHRhvqbzWfdrZmEo/pDTHax+TDlWoy4z5ezQV/j6gUzQGGODd2RzoEn5e9/lwxaUTwjUIf7e+k1
15i5GCxrls8O6h4rUZtHrdC6/TQiRf/gsa4Fx9ubinRr1TpRfdF+ahcFSV+07VLnuXFeYFM8hg4z
/dSx+XSaBmmXO2Dku68keAhkk+bYuTiLM6l+VBNlCO3U+vTn03nf4KyseCBgni+44KXcUW+iAQNR
azhnVZkhLhaO54zq3+ZqsOhDHVwzp1bo5vJVLlUnaRq1AUPV42wzDoJrVsm5VDq7CbKhUz4AJH5z
VTbgiLHWYxgIXrIFwOOx4IiEfpYx9XHHEhCMeLdu8+d79/4dXVE7uF4O2/g6sn77efR1KwDMW/NM
NG95yBDD7PpIi7f0EdNuHmT577KbWOZWHBtS/PqkLj22w7bJl1mfzTOTFcUrqGuDXh5Tb4hyh4TT
+SMy5vvPH/EP9CaGNbhf8t9vr68oIzwhlNg6K86EYhRVOnqYTtpHDYCbsojWW0rb2i5S/O3PN/bn
83n7jbAd/yQqYjmrswi+PbIZd9iICO4sSVnjD12nqI6knEyyXnrkFrd3NZNyP2ltWPdyjiinTk2f
Ma8eYJIwXyuxkXtOqr22VIgY/cXl2cbPeBN2Fqm4llHuPjjf9+8buw9NFCvWT5ntxULZZkR9Tb1m
nZtcKgMTuZBn9W36HFbYtskj7pFOOCY+7dZ8VbVlTXccJYHS1ZLfWgSHx6jwvWyEpfPnE3t/XrAo
YDWsyAUTnks6RThwO4xoiu6IARUetbTqpRhWfrRNrJPBt48LCTorEiYsHIPMl7ePC37WaKQMs+8k
kMmz0zQSnfjUQ6JQ6m58qaZQP1sN8IG3MFexN2mErZCXJAqhlJoQY+bSyFQ3OdsdSqw4sV+JpOrV
g01o0q5MI4IZ0xQuGfHhyexOdRKNIF9ts/iz4XTnuTFIFzNLGm1XNlKhkxVnFJ+wGV+OplmKAl++
2EENARHdXWePS0BUerZLHVKtny0SG7C66Jsmc3PLzANAm+rJ6dHyDyLO7tiei29WlOjdDkeq8rER
OsnTZZ2od+FiWRs6muJFbqpYYNkRToVvcjHf4RsQJ80qtDyTaEl8V9vNeE1ooxAHIsJFGIxKo+yh
faTfkprsZna2PIs8u9BFg4WdWR/bXqQ/GmpSHM7VaHlqKtW8SZu+yPxqybTrQsV4cGtZZODgCT4N
kdtju8dYJ6xjAtjHcvDyODd5rxqAVnhTUxeoeW1cSVEYw9Sq9bGHsWhmygfvwzuAHFSBAp+3AdIU
AJr29nXAWLNvrLxL7tIOO3rHHFVfK6zuc6tLWLpoQ3cQlqQFVcO4a8FP7oMa7f2yxeF/4nZMuBhs
XpQOyUJCjR4SDFRm2udiihGvxJnpWWNiAsJa/S2Dk8UdB/xN//y1rf/wm88Ao1WKJFjl9DA4MV9c
t5mQWdNDIrhjrCNOU2UNvohN5ZACi22MMI1OFP3SB5/4u5ttUJmze/PlwVCgY317s6Wcz5LPSb0r
RBw9mDZ3NyF1LIgEicdGlYWbmjAyt8zq6htK3eaDPelnuXJx0XAjcJqFHIlfwiXy0QlVGTkD/W6J
TchoU28bUpCqxngz2bNyraQxYG9YybVGInrUQ8kejGet1TEPtqtmwEWfkNHjQE80boay1K+FM+Lk
VBaLPPo15RFOkwQpgCo6YbkZ06iFUItVj4vbXh8FMDL11Ncr3dln9DMUowuW+76ilDX2ZEDipZcK
OPfwjhv8CiOrY9v682N/VwZw61n/+A+iwvDMuegJTGJ7R0Fxc+cA00LWcgrQkXbZ1GIsA4JAEv/P
x3v3fq8A2k8YjekqnI31fH5pdyLMtwmKTLW71hTZiYwjoFgjtPPHRq4eMiGrz001Gs+EIbYfSBfe
bSfrkXEcXMfUbMuXsyehSW2rSrN2N4pJd3ONpFqINx9tWu+BEQ4D7RCXXm4mwPvFDS2cYhrVutHu
kjmqDomTk5lJ3vauyACe0m6JsP5T02uFh/vFmLPPdqcne6yqP/J4e9fsredBk0gHTQXEfPbtjc5r
vU+TqNfuUFTMD/JYVjunZsYXd1L06c/P9Hd39tdDXZRaFHSFrrNc3hU22ORUS4VHWfQR2/H9WkF7
TgEOmIeBLtSStxeUWIqM2VJv3sWzpmwyOSn2MMc1IjrnctfXtXKIVI2oLblfTnOmKB+sj+87WkhN
QN3QD+DMcz8v6oREH9nrzVC/q/XJJv+92CYxaeV61xwhsj4PpXzdLsO+0sXNYCUfHf1d48XRQUJA
X2C6MFW/uMfDaElyV8bG3bJMy6nPFO2Mq258IoZ68bGhGI9ZXpfXmSYXX0SeP5ZVshrZivSjanHd
B94umWtxu+rFeAxg/hf7ROv01mKJQrqTBd2Dq1gjg2z8Wbobwc9uzYKUWLcpp1rzbFzufoxRv+tY
ZFGUju3sLV2dKH6zOOnrn1/Cdx+evuKRiLzYTFS4Z5fPp80iGNjQw85qP0fbSTau7GjWdpZeaRXR
OcV8wMq3vTUyqDNNWkigEFn50kZa8tHncPnpIZBCVkfrDyZHaXlJElMskcQmYPO5rNUm9ttZqrNA
jancnawhvxyxCaMKAyuU5cqppRgxf9Hg4RbpTvfZ5ndDf8KffYbB1iuav2h2vs6/Rj0JxII5kyvr
rcmyCVyJs2i5lFehlY+WK6pM2olcN742MPGvGCyMAk1o0j7bbKO9i46kHl1My4dXvV/0J0euk6um
khktaHRLjkf6e9F6hVgRszTKpk+2NndQetPiSICggb9WShg6JVut+oL+RcLFpF4msN28TEFXmPa6
ylQkH8VTvfNZWbsoCgXUmtBc3xsByVFXKmPdZPeRngl1Py1QbtwujjB5TAa7VV3W++z7kKn5A7FB
LXjdknX3atdrO4ru/DVRUh1CMhAxYGHqRLGHIS/YhUL6zo8P3sN1Hfj1A+FcCRqBSIDWHbrSZT+R
L0bVFinnikAXT8vMzjtvGBplW2hyv9XVuNrHSlVs1VRk9/PqXQn3YvCVMcs8UM+PTFXecS7IcmHo
AvNklWWw/13UWDjtJrNoJPVeIkwE0/QdkHSgmF9iGxyjNTernUtlvhRKem0s3Llq2OlT9jerak4C
HQKRqxjlILj46dfxy7aP04rRG6Eq3+dVb3pIMXkCy2xuB8rtQ9HKjVvX8fhlxCMaE88Pao53RCWq
WlDPn/oydmVW0LdbR9d3RmiZhXW/qLdJfmqVm4qhrK31PlaV/hqspuPOm6Z3ZueQ5PZ5RvCl6bUX
GafC2jfCDvRScR31KS3TrVyI4INX5rIF/Xl+ECZZ39fzu4xEm+xxkjIlt+6hx26LwN4Pge1OQeye
/3ygyy10PQ5GFYwveDtB8S7ugz7WE/lB3IfMVT1cUbzBRYTiflTjvVuKL49zUeQlWlgPo8n1yJ7i
tl7sYwjpB6kLNeTf79V/vVH2tv/z3/z5a1VjuBIR5Pf2j/9zSr5SZVc/uv9ef+3//bWLv3VTfy/v
O/H9e3d6qS//5ptf5N//z/H9l+7lzR+Csku6+dx/F/Pd95ZN7edBou/V+jf/f3/4j+8//5WHuf7+
r7++Vn3Zrf9alFTlX//50f7bv/5ak3D+69d//j8/u34p+DXvpXitviUvl7/x/aXt/vUXxsf/XNdJ
6pU1YAY46q9/jN///RP1nxgfQd5A9bfCYqxeZSW6mF/S/2myQxLkSijTzxniX//AAOrnj+R/Io/n
CwKPQYQLjvfX/z2z238vff9+JtyI//z513zan4qL/10hIdLiJ8pKBBUM0iDjj4vXkBFauqTT0O0y
kUZ7vkw2j7htPatYjGPDq3NbgoHuCVrKd9gmGEcrrexz2zFvmjBDcZd+zG9RJOCzJRvtV0KjJExE
0JdkXRuxweUtnpOOMM6D2mR+NA0PC8vjphd6vv/lpv/uUt52zT8vhS1Jxs0EZgDi4vXnv6xr/eD0
RdLE7a5xhuTbivptZqWq9trYp8GYj12QJ3MWVPJsHDWu+nNlhGYg56bFvGdJttMsK9ezFlfXdgGr
LBLNria75TmG7xgkIYp80pGSHfFMJSSRSjyPrTx+tScj2VapWe3BNqez3FfJB/yKi13j3xeGkI/H
xCsEHrHucr9emKig6kWW2AkrLRB9TsBEM6kF9aQgNp/mas9qLrZyWCRugsJrkw5mdqgjxTyY5phs
+zTq6w/W8fc3+6eVIuN8cDqZOu/tOeVyn6qYHLU7LGSTrYDc7Edh3Z5GQP8NnqySl5H89kHl/ZuD
Gnjs4hG2opFgkW8PCk2s72DzdruCB/2cgHrmVECKMnlKh34TK5R+B/XGtj7YMX933LUrB45ZPdEu
94QwnYyoXDhuU+W82cZSHUapekzh5z3HctV+SaT8g+0BnGltI/7302TeCtq6onv0jFQKuBu9vVqz
zvXSWXKUqOV0qPSsFZ4dRTLBWHH3re9S7aslQuV5DKtq0zGZ3caDWj8IJiNXsjPp2Cp0MLY0VA79
duxb81HC7o1Ykj6c3SVNHLGtaxRtPjFCif04xBVczyiZ7hObaWfRtV9bM56O0AM1UEGR+bD2xK6Z
rDDHx0Run3oHDdc4NHvc2uZtksblQ6gzStDSbvySz1a1zczIeskzquE6I9Ok0KPW1Vo1+tRZZdsw
jBuMK7Ws7QfC7WJWjNo2XKeyQHSkpa6DVjK0Q1ws65816JWuVsHd8KM06b1yMKZtxXp2pFPMX/jq
9ECDmOM3QgzdvkP8Ku3yeRi/SATDGD4TX+DbprCau1IpyhclliDTcQMn3UtKM45c0j6TG2foJlf0
U3fjwEV9gIcI2sSLfJScsdm0aa24c0TVD+NTDVAsWwci7fKjHC84lRSAa5OXdKb6rbIapgRlLnZt
PA5pUBMXHYaheCJa77PeMHJyo7ohWAT3xeLcEJD+FDZZ/5CrrX2E4VeBVmv5hLEOX64WC5PgaRXx
ZB8jzS6q2Wo9mbvQKsrsjSTlld7cld9bUNmTHjf5lqAYzVt6nr9VtOqh1Mvupk1K4qYLqFOp21Up
VDfKY4LnM8U4RLDZvjV1qlOzF8bRISTEb6dp9q0YyzbWyOwqtUj8DLqIwNueGPWHKkp7xhGtOXjI
hJ0Y7xvti9IlKmwl1c+YfQaOEVnBIqTbwZS7XYcT+SmZoi3+4MZtaZDPWerDfFD1ZkQR2h6kKX6d
M/NqyZtvjinFGyfKb2D/Llt0s1kwSK3i9lhq3MmopjfYnH3FU0nnqi3b79XxHveJJtrUeLhZbAEC
PWtWPkDJjO5JuolvFa1tdpOwh1PZ18yh6iRWGYp2ts9jjjdWoVckhsZhT/JRprcbkYXzWWe8eB2m
/XRbaUS98oy6BzOWLDuweBgYKBXVlPAs+QYX3al4Gs4c7qOeBBcpXmDetPRnncggaRpqo++MaZHu
rUXWXifE1jvJypXbqJXGGwGN+eTUU+9btTZCZ67nLRlTlbl1JIUMvrC2NqrSJjfmKPStEZffwoHR
lZrFVHKsEDfQVqUv5NtImyHDw9Mu8ScStSy3/jTP3612Tr2uz74kDpxXvbztwm6vt5XswWt+auTm
pm2kTypQqz85A1Tg2Ywfilw0h7RsunuHlljnoF8ZDjo7uWBDorvFYs0l/iv+PuRRc9P3Fr2DocXq
qZwcYXo03/VO64l5D0vs6+yUqI02OWBYJdy+zjaAJLcpKNNeIR4oc0kimO6xAVSDqWn5elp4z9K8
GBtVTfPPzUB8pGfybbZubRakR7STUjquKGw5QWzbSVBhEVsgACJ13V33poBVj2iluYx3ZZVNd3FY
xq7a247LByQ8S+7RRehleJUmtkPaou4cRB+a2hXz/eUJ0xJgfj15HSasYQcMT8zd0JJXM9LCHLox
PqJcYVSqYGi4hh/IbrvkzvWgpN25TfLSl+0wuikhZLpDNB2m0ngs8R++xfvrSpWEvmGKMd+McjMd
dKt87YbPuhTaHlaMx4zswxRSWpX8iDLpoS00bUttYG7t1GDkBHneK9hs/aipb+qxH92lqYwHrZ7C
QO9L1YM0fG1bFU/AzuONOijFVmHX+jpXVXFjan3pMoOOIXqHWVm4RZ9DyyPvskwfeHGtTUjxt7OF
EaXBrDTddWYvke+ISEhb6FOwrIE5I4/phV24StVomT/3hNTA80nvJi7xUa7D6kpmfLXTJaCMnOQq
1Y6tI+sag7U+iUn0IuaaqCkZgrsYybjSijjgUVZPTSib59Bpi0AzCiKiStUi/wbHiDsd4pFvZEa/
jwc++j4MbEJMDiPhU1fKoJfbbin0a3I65m2rKoeqW56KuX9wukHbaXN56DJUPy4Ey9qbAUYqn7yq
vRbV6YZ46yQgRkxm9jd2PA5JBG1Xjc/sJRDYSSPZOwN7Z0cCxUkqkyzQhHpbO/UpbNNPSR+fi06y
usAWRXxtk1u1LQBOd3Ffej0RgHcpTbUX4ju9mRv2LS9n9yxbCzViL/GUpnqkZDEklCeRFCpf8yyH
xq0lLXJbqbijYH0U3WT4yAbDbbRExlldnGyjWG3nDjjCBqXdjL4shnpfqbVzlQ5NsY2LaXAtO5QD
I8b7I+TisLVPDlOmfoqKcj8i2UrnZydFILaULJta8yMZbcM3lxCrGdA0V6+7YzRPP2B3n7NCOq3D
ONCdXGd+CqnQ0KT+tRh5Fbrc7LazrWS3y7oczf3rWIfSHo/OIejbA1AaEofcflWrIfK1oSETRErM
Q2w2xpHldjzWvdIHTb/D6DMsTPO2MpvhoWA39dPOidxRicIrPJEjzhRT0EYds8ButbM8SuZnfLkq
X8LGcNfFhuxFdZde51mzECBru4PE/5VNg+Zq80rMniNpW9pKuUtix/YQF9/WtvQZC+utGS8vdj6k
x0ZnDx/0fNvmVuniamyfE+aQm2hyLA+df+ebTqVohDcBknT9qAZ1WI8gg9ZjkomHrup8tRYvlkrG
prYs3+pRoKmyo7NNnBk0EOPUNFUbDAgYwkqp/Ybp1akQUPAHTO48Mlf4BzImySJRnN0SWTtnCU1X
B1EDBFGKXVx31r5I9fhFzsNuE8pT64UO8SrNaH7SlOyZm+thtmh+ymUNLzFqJGGH6EGKXPWsZk5Z
WsfupIfJS0R15bXIxDw87e8y03hUi0kOQiVvb0xDqjazPD11ZoZQQ41vWmUkqQmmPJLV+gfpQhti
UqBTdfFBCuujjFgo6gdXMimycptdVN23Jv6usnFI7eSzLKM10qcxqBc7dS0LO7VojoqNNjrPXdO5
CvZj3IPIYLhf+Uk9v85mtYlNa9pYSCE45yd7mE9ogQ86Xzr5M7F1FeaRuVMLEyNHZ8asuMuunEwb
Ms+snC9p69zjTNh8nvLQryvrGWHJU9qW1i4GID+rTr0VJhGHuaF8QiDAVJ3kSDEk+mMlQ5WKcXHc
LE488gnF9HzEFPpNWwDRqTPRTb0VH/PQNIPKjqZPYZMfMwLlPcVIHxYldJdBKLzYFjl1CmrksXa+
9bEKyiOLAH78q+pI8lHSnOw6tEt161gTuqBoOaVCyX0GCNPsltIUHQQ24DtscG8q2vHjME86PD7l
JhRduo3n5N6hoke+ZTEM4eHvccRttmq37M1ivE3CV4tpps8XsMkY4foRLBw/Jr7dt23aAMMuecWW
ZEYeXA8uTUYMBEeg3hRZHsOEAO+/Q9lDYEOntmFjPeUTgwNJ0Q49EeJbpf6qIxN5iEIKojEt0tts
0HH2aKvbeKpQe1AU46P10nBj/EjnK2xm576n4QjKQSS7ykiTL/AG+X5BPmuxtCDyQmEoMP+YnPgo
4k8dPQNyjm0uTV3rtXbjBIM5XC8xsYB1LSgL60051t9LXCnH5QRkkmwMyRCHPkX4UcVkSpIabF5V
5tVUZeYWHql0r0q4+7mt0l9nwoEgPkXg+AyWO0mKY1BFpslGrJCajhLnRU9bnbPqNI83W7pmnCAj
tVH25jQHLfWKS1qbc09FMQYteCkSSRgDjpBwVK+z6rlU2wIppkhddS7k1F2qatmnKkODPFLuM4sQ
3h41uttMyifQB2+y5I06dkVgtPLXftQOFrkinxVRHBNnNHeJxufeUsOUct5/E06/t+atVT4qdryL
wlejn329WWRkUaXuy8p8XUdTsRb0pgcTSmHiqe8bDKAKaZtWec2KVt9qcwWT16wPqF/NoX2cyCEa
TfpBaXicnfCoLOoBBQl7pBU/SBB/NkxDtkZT+UDN9jZc9WjTuDCo0GJJdaMG7WCWj9Imr0qEaCqM
0iCCH+qlKeHvVtkUN0Oh594cD9dtercaV8FQ93Ha9CWsnFVnNzv514q5/TgY9EjaPWHJnxZmR2sY
OvONE3l4N3F3p6a1308vtc6FYAIyeeoULQjF7tt8olqbj7XSrPGhM/wh2MbUnEYkf2LtFN6oHLLU
5HEYu84p9jSzvqE/Nth/urEZUfrat2HyOGRI8JZB35s9wr6alacQWIsOWyV94CNT/aZ4WoRV7ZNZ
e4n0+NrUD1WDJ5ldfzEnWdnZ2jPm7YY7iGxr6reTXO1U3s5vLVKzp6EozWssSvd6qthMbjLidNP6
Xhrze5Y/A/JCvOh7K4zsLMBPCM5RYpMCUwOiu1FvFXhlqxkLgwNmtQzhTR9n9Y+ksDAgmUPSLVoa
HwF5w7KmR9TZ/qJXlY9BjY/fhmO4PXIqV1KbxVXVmP57lvCjwvrsLLG0uYNsxo43QxbyO6Wqr8Y5
ir/ZepmvUjFpH4dddDWXpR8uZnFAQzyhTDT1xY+nSPVxja8DzH1bdypgaFVFYrupJZ+Z6Y43pS7b
N1GTjX4St98M8pIhgvMoNAwXtqmlhX7XP7ZLa+5CCAquLqTsqNNtPI8M0PicZ7smEVEZPhMJLuHW
Jzn3xfS5Yd7xjFZ1fGhMKgW8J8CgdNGda22A8NzH3UaGo+RJbZe7WTrJUOuwJt5jgyIfoenPXtqH
N1oMec6Fcm/dibgw9kXVXqm0hmc+feHjp+u4qiyl3mzE3X5kdHFqIOFuNCv+kqrFcl84Y7qfl2Q5
FzYduxtjTvlihDPm38vQxBmt1zgHhpDUrwkAhGF2YGZdspXmBnPK2Il0VzdGCNhqXY77ImzKe1nu
zQNsiSqIzGxmyygjt7XGaMfnE+Fa0Z5IWsL4QFPELYGSM8pprfUUFT0UUE56DePMOaqhirGhOe3H
sFGuGJXWO4bH9TmROEkklGPidrJJ5ryVTMNLh8Jum5RIMRUzJboJwlu2b+i/N1nbYFDPTKYa4uYY
anN0BWnHDBKj7r/P+AB/Veth8sZ5yKn5Oj3XvVgp9avGjrLFVYayx4x9HmHvKOnjpKtQqVRlphRQ
K8X+nFRKyQ6aGRlZJpNwaV3qJ9hp8gM2j1PspyLOrzVVKm4T1SxeUKsuvpwMjrsgsLxNMjk/RHD4
XaOwrPA6I1JY2zhLkbAbh2O7qxLpvibZAcdYR6XxqCZnF871IG8qFLgrG47vI6nIEFL7Qt33YWj7
mBq/WqKzfN7H4TrV1CdLE9YL6bpYCmmZ/l2Wi3pyzTgfroFyQ9nrpaHE0q5RhhUDHdn3cjiTo6wX
LznAUovP88Ya8FirseFQPZnb8UUtJNS8laZEAJq0CUU93otq/GwUEGQ7o/RirbQYk/Wi9xak24WL
WvyJ+PTopJEMtpF69SGGjLGBPZg/hVp3gFCPkD3XP0VaJIJiMl0r1FFN4yZ5LAj93OU13Tv1urHv
5ybM98XQNRtLx2fXyAccLlW0qlOLZJo4lvOStp961XGuqWjRnChO2gexlN0N9H+bweKpLKnmbBsn
tk55NB+zEvLkoI/lfm3HfWNe9Bte0jmIzQQ9biwt0a0TZ861wv4sz9aMf6FuvPIUK2+wsi904LHi
NSIfBndSyGGRhKptFRGl11ZDhQrSiQ2wMsYNjPZY85phzk5x17U7LenLWzHk0p0k5foT+0BzD287
9NgyAKnnVoui7TCq1aoFT4vcraQ0/jY7cmu7SquPV7XjZDf07phHk/b2fRrl8V4XGH+igOlc3ZEI
Rm1CxpRJY+8kSchXsmSHd+MYWldKlmmbNW6JRjksHjCSMzovAu3b5G12KjAkJ6t4ol6D7gwoyW6T
N9u2Tec9M/Hp26IbMCsHoF43SsfiC8lZBCmWkXJAap19yoaoe/yJ6COU7R6bZZT2Y+yIJ0TzCIP1
FmBDqfprY5KRP5VNWvlgAsaRAEdpI8/z8BxOWXLU9XnZ0C+dOruon/sF0rxZD0Xi5YMRevlSGE92
lQtfJ3ub2E6pCKDa1c+mFdonGmrC7BXhdFd4X88i4EFXWJEW3fJV4MLPFgXlAyQETe2Y2cZtQ24V
vgpJGTRKDfbThcqpSaLyGNuKCd6U6l9aZ85PQ5yWgdxqsB0cEsu+FlmKrXnRKY9mPtbPGfr0cyjZ
8y5TavVqmUqSfMOwG66dxQJPWEQBNLuoIYy/bqm6R6fLim1uJG3rdqk8kuusF1T0fex8J2VXtSm+
cirPuL6ee338OuN4TADOTBy13Vt3cYRGsJfM+nZG8bBtSul1SgQkBanSjCP4q3bdzIrYrOIAw1VJ
vQxQmVg/lAxj1FSpx9JvUrm6LQolO6Eyqdjc1ex1gt7vJW1hn+tWUfdja6qvSiOTWDAqBvGn6oJw
olSucZSxzrMz1c9SwR/ldNKZ7nT99dzZuh8VdffY9Ul41VbGTWp1+aOWF91VIePK4hGBXeVub+T2
OY/VZB82fbk1/g9zX9Ydt610+4t4FjgCfO1Jg21StiVPL1yxk3DGQBLg8Ovv7nz3y5EQtfoGT/c1
zqqGiigUULVrbwpm3B0KeeKuTdL+GBUcxExyrgC+O09Xb3jqP+kmhiI7UVuBroqOyg9zGIEVvvei
z/2IdHsz6RFIZG7wlVkAQrAYbDa36diBqwuzZ7+mFefCTtNJfpdrUQooGDRTvPNoD2yz4fRjQdPJ
R5mfy+/lKtkR/J/sN8xOAj8CnKO4KSqeQrG9N8kpQnck42jXPkULKuSHcvTDnRdN/p2uVrH3oNFw
rCJ/vQWMfn1CXsd1PkzndZeUDfkfsOK/6ms/CkRrb7eqX7S4/99a3zd/iHPXeLRN/f/Y9UYv+I2u
d1Xzly1v/O//t+UdRv+heGidGYSBX47O5Nv/0/Km4X/AwwcgMbrOEJsGJvPvlneMf8I4ig9SVPQ6
I7S//tvyZv/xgbLDGNcZLvIvut3njtl/O2oezILzk4K1+mUnbdpMz9BWLB8In+dTyFt6C8qXazQg
l6xboB5wKBfDAiTnQ5Fia85RWZ+GZuhOz7z7Snv7kvVzb/JZ87dFvbAvjM/ydtgg5qCbBePu4Ddy
s261cUsaoOgj0yiXBWJ3giae0uD7czNuYQuqXo+SkiXO4zF9wmDXE1hZr7VmL7nl/N+fuYU1Q1Ir
QGzyHg/2JRTINtdGjC+ZtlCV2xDObdyEUe4R8hiDrw+Vs2U8vO0TC8L6371oNfNnMJU1UESK8lWK
9iuuQPp+AJr0R0oWiB6xMD52QoSnno/BbY1i3QF1/OZfwa//+9vnjvMzpw1tmfgqplEODE+9L5r4
djPBr7f/sEteszDOfZHKEdMDUQ5RpbxM0xnoX7winYzbY3gE8j4yiecwnwhvD/WGvgr0YxyNW/FL
vWBli98Febwmv6TacOMI/3BbtxW8kz8Av1PwIN9KfEmMoH2Qc3CN0fiCx+1RU6FhtMYATj41MjoJ
3yO3wXn8023pVvAS8DyV0dQEOQAdt/5cfqxAbOpm+vwHPduGkDmFvJtkPa5HeFMvRRmhtKivSWpc
cosVvjHE1MiEiYKHdYY08i4ABPRBrzGmmtxWH7xcfRwqYygGuh6adar2QQ25+nCUT28btzA/f4fo
X3C+Z77xdMFjipsm+uOoMLUqxXB9H98YAR1yVMi5Oc14hv+RpOj6mQbvypRNyRHytMvniTWoYXky
uDYWf8mTVkhTPMK6xcOkT+E3N0MVsVuANforsK0Lxm0sjzYrqTdaqXzqis+FwbsPjSfHpGlz5IJ9
ZgPAQbI8VqADjZX8iX7wvyL2+/sL2XJ2QBBO4G1iMofCCHmKMGpZg9Xzyve/5BUrH+ut9mMPKmk5
P7OC7s4kkYcmCdHnfnt/XbJvRbUK5yiN+17mtNX1fdPrap+YKnx0s37+1WebN1XoC+mlEDkHkGoH
Vuf5Q7yE67e3rZ/X+MotzuazDWcIrbB0pPls0G8TGBbYzZrH9zG6roe3f+KSe6zYDgtlIKqxMIAs
4mMRoSiahq6f1kq+4VwVg4SeW66TtLpB30fux4Bfm+K7tHIrVvEiDVToL0GuaPAhKbr3qmyv0Gm/
bhpFnpdflZ+5JTbSiBxcnwlaH2gxfMVoqLpx8TnoaF6aZ3PXqUH5NA/94o55j8tEj29bfn3DgNHn
peUiqrkiAKLldVRFUHpJUXAAJ9w+rbX/9PZPBOfA/OemxIvm5W8kHpMFoKYs7ymDckHqj/eqnD6j
RQu6IVbXyWHxSv4FzLt7s6k/wVQa3qgl3p5WAOFQ+ZL+zVTK1Ns1hif3PgriSIgo71UQcf9YjuNP
8GWaXSHFJ0Dc7li9pHtfRtPdgNm99H6pgy9v/yGXPvLZh89Cl1ADvKtX8HwKNjTtwBd/4ATQGDfr
5199Zn0WtZEq2IK81s0vMM6/h87nRzfTVro3gPxUmGSE/qQ3fw2T5WHb+O9upq3ToOO8B2eTSHMN
CQyU/WWOCobbqxHkJC9dAlRSVDULjJcxfZe8Az/Ilfx0jpvXdqR1EhQanOATjOYUshoZiI+AKiGY
U8b3DY4ThE5+Q9ULcnWeH10Z4b0QZ/bcajgBeF22kubQ6Fzfo5bc3gNWB0zBGbTi9CnOIPrnG4hF
vomBOUshP4TgkGn3gZrO6VUEuZSXtn0+xm3VDWmeoKz9uAilvuliMCe3lVsHBBpYuESHyFpQ8LkH
fekPGVRXvvQlv1sxG64Dmqhlz3IgBuoMcJxh56H/+q5g+ppeqEW39b+3HbA/vXROW0mNqbaQ5dCB
pCjDxiAtT6AUBCHh8XHiMaiZ2WAAyNYFA0Gz3G6gyOgdZ8H92w1w2Yd+ndShFzQ5LrLhTo9NENi9
XBVEqzxo25I4X8KK7CIwHvuJ/Or2wayob+skGeKwwR0gbW8ZQT9KNvXgdP+CGsrLhXMQ+YQF9Apz
jdm5UyRIc6pMeuWCdP4mr0Q+syI/amUb1mjd5TMGQU9x0yWnWqA07eQXal0DNjRb1pkYH8/NEeSs
A0m/GlYWbse4PRkXotEHBd86yDWKL0eU+4EjEiC+cFu7FeK8WgJq/CLJy7ab7vpqeOpSpd2S2z/Y
f0uNQUiMkkDv2XxK+gAtvCF224z2lBg4Ipq5a1CbWOTyrknlgTfq9m2f/DVH8Mp2oVZoGwMGO1Eq
UIFEcweI2FxiFJVWnzFXPaAXjkb8DhNI06eoK9B5FDX9DArsX+jO9I8cJCZoDS/sa6VWdU1X+sL+
tZWxWAvKxrCPuxwD3xIABBByfgQSL3H8TlZgk3JNgdbu+lzFyQ1S+k+MqVxjLLm0dCuufWANwVmV
dHnJaXOaxwFNdfAJOW5fK7CLtKg8j9Eurz2afGCQaRdl9O84Gf4+4e3hFr/xx6TESz9Hi+wz2H9u
qrI/vL3FLnjFJg5E/yymBTAAOS7C7wECTjBp4GbZCugWIxTllvhdnpLuJ9AWEIZr3baJzYrRb30/
TnTdcs8jPzm4G3fDBHiF27qtlN2yoSHDGnT5EnFgAptgvJmZitz2SXL+Ds+u2WPHwMAbsiIvFlkA
Uwdp5w6qb45rt5Iu1Ym/+nW95b6k6e3SAQQCCalrnYjzl3vlNLJHtUkFPixgv1leQJRl4/2EkT3B
PwHVIzBDMId74CY2p9pTYPORzRJw8YVSlq+al+9EUPbHJexGR+tWtKZMeGDl69scbHXgjS6mR9KM
Vw7tCxFlM5roEsPEfESBQjeS3oGLvjrphRq3m3Bs3bIroyEmOhdt7hXdeNMH0LoufXLFLRc+sD2e
uaGFnDQSECvM9jXBHlQA+kOsZ6DJxTSTfgeBCgBKE/DxukWDPaJI4m3WYQHgrJecRc504E+HapXB
tHeKZVuLBjKOhcSkf5NP2qsPMlInoMt9t9tWbIWy57N2jkLd5tDpwFDNVK17M8XLlW10oQsV2Mwh
pIpGsCR7KLqoWh9rwAP2AKe0Nxj/L059NU73mLcBWscP+U4MafTHJHzc+twcF7w8poYCWLQi8pu8
B96M6fY2TId/xdv4dzKLrTzcKkwykWVq8xJ4eF0BvlOMblcxW24ZFLjAqPrjlkdQ7gILVLDXunc8
uW3q4GrzlsjvR0g1+NA9jXnJ93NwJfAunBmRFdUBPl0wQ+okgwLJ716HtyHQbo4PmshKxAtdjEQu
W3I6GxBxzWWWLD1zi7DIejvjwOcAzDYNet9VP+zQ3I+/T2t8TSjtkmOsZMxKTHev6CPj5lPdyBTI
OsysOm3xM5jheSaW0A1QJYvqnIALNgArM+hiIfRwTYj70srtVLyZDuIxJeppiwSwdAKmfhFuDa5/
MGv7oBOvyo0suWzjL1PStVB8xTCCm2OsAJVA/qE+UC75BhntY7DOALIDznBws26l3gqgwBnz4H7e
0Sb6faHtsANRNnOrkdqczSAxXiM1ki3vquEPoJbydL12bp233Cu3H1uuPgCniSHSTHm1jvVDMcxA
h8Z19zTQeXx08o3NZph2iQY1jZpy0PM0Hz1QOZ4ZpyO30zG0QnVYRNCvMR3zCi/FW6Dx2Ae8KtmV
I+xs5TX3WJFalWb0MFw65pD7iH4DcQZA6EDK3wC2p2+ULjGg9LaTzsfWaz9kxS24DGLoLYkhV0BD
71oJpC/thfyCudjy0xQpiTlxQOOupOELYRxaYQxWDlmqdWQZSP9OdQrJkNrxoRFaOTZskmSryKJy
otd6B4qRBSJDJrjipksLt6K4aWfWlOANzlqh3gv/M6Ys3B52oRXBiYiANVARA55YY759Xm42oIjd
lm3jwGrOUrNVHMsOMai1tvQsXFQMbmd+YOVZDBJ3UHoKvcyLq70AhwpqoIe3t+UFf9sKGjxMF28m
gZc1FPMjm/cwk3+n3/j3jemvxtazNyPYIMpFoJ6aJf0C+DColcrG0SFW1HrgEJyhOATTGlMMmP3c
mV4f3Txy9tSzZQPxCcKKimAcCyQR+6qi3m7qxbVj4JK/rcDESFudDG3sZbVI+x1k0nwgYhe3AkNg
hWasU3AajtoD72QAhhyhbooIo+ZufrEi02BKvhRr5GXCm588TMaXbXml3XDJKVZoQs+6MBii9TJM
rB5JFN81Pf/utGob35Xo0U84w6pHcMf705eRdG7+sFltja/T2LDVyzCm8d5swwnaXm6nyV+qoc+2
oGHxsG4FIieYoo8G87uMYqLbzSFWOgW9ZqsNyAqzpVQfFr0cO5n86WbaisozMecKCnsPrUFW7vtY
f49H3+30tilr4hTKA4bDtoggLrPNy0MU6Ce3ddsxuaxeN4/YfoDUfdJ9go6mATWAm3ErJpM4LNuE
LNiACtNzMbnFPJ/jDrQiMimGoYU0WZotZg0wgY63ho7MdnJbuBWUbR8qpesZG0UstxjZPqCm7bZw
G6E1tqC7wuhIkYGt5wiJ1z1QPW7PdBufhQwWjHGKVVeGZ7g/gIvnyk3xwiFlo7PmFhynA5hRshVq
e7tzFgZR6TUGxUvGrajszYhje6RpFqn1yR+iDQAtsEk4fUlbI0WVEcb+QFaZb4H2ICwXPvlecg3Y
dA7uV+61ttRoOpW8KqG0kLeb+FJj0OO00u0T6Oc8t3xsg7PGYRpBXtPjB2S97OogVhijxf3KzTdW
eMbSx80kSoC5A5E/lDwxxowij6NxK0DjevY3A1HnvGE63HPwne/WbnZLmsSOT3YGwIUbVh7r7ohh
LXYHVuNrDZbzxvvnZwVZ2MtbUEeCcN56gCj9ZtE/4hQED6Dy17eYCo53naCEXNmcr++ffyiGgDth
Qa0TdDM0bA1uRKjkHieQFzxCxwIx9vZXvvQj50fZs4RaGKiSELPKfBxZ+xBBE+Edq5ufvN7iKzfS
81X8NX/ZASxbD22jGECeKBp3KxTa2WEroyZr5OZ/wrihd1ApdCUWTrbaaXtBQ+PlX4WJbYPRYe+c
E8NHtPLqPfeGX2977PUDCR1GyzZt1MwwI5yDiii41SppTxNmmp2yOcSbXlqnTexh3LPAqwPcJ5jA
3u5Us7q12SAc+dK4RHEJT+3yjOSvqg8yKsinzW82p06Gb6OrINZYeEW6GRQ7msfIzN9nHV8TYLrk
dCukS2DL+zBoRkD+2gfVlGA3AwmE0we1oVQzx7Ai74cxj4nCWGUrMbO+/XCzbb1PpyGYI5Btjzkp
9a+CBA9+1zmatiJXa9QxTADSmFGL8n0UKHUAvkxfKZNcOBeYFbViNGlceczknGEYdof5SXGsiQEt
lJnQOHLzjhWmQvoYZz0XskEIJHcJj975o/7kZtsKU9/3gilY1ZoTn4Iqh36HnPPvbqatGPWQUWKQ
hbBsGb1kN2r/fTKG5OBm3IrRWEHJ2jd1hS77Cplg3n7CiI/jlrGy7gT4qjHzWSIx0g/tVvygU/Dv
JFv/t6bh20CoRWmoby5emkGMMt35wfgRRDdutRhMJb48uKZ609BF6dOsqrFRQLs4gHqoC922oY2D
wmWhGacBbI1bwt4Ttr4vmuHR6WtSK0h5aTCKH3oip2Ao2UUr2HhQ6bySu89b+ZXMaoOglCm8RIHo
N6/i9DuYfsq9QB3v5LZyKzZDMGL4EHziQFiphxq10qa6FpoXblA2CErga7Z+gwxK5uQPyX2InRfJ
d5D2JbeQ3XGrl4LS8OWeidMlTorVw69QdD6aKTlRTJ27pWlqRSn3kxkzKUWTJxw8zqlf7w2EOK/c
mC59VytMG1BBADcl0YKDistN7YGhta9iNziDb1PR92NYNTNG//OgggCWQK97/1ed0Gnb2MimXghW
cTHVaNCnj6CornaMuEFIfBvaJGPoFEIBo84XMEdvcfFr88Bi6rZuK1AxntMNm2F1HvDqYx03f8Yr
xCrdbFu5NGhBpjFQU+djoemHtJ7496gCi46bdStQ077uPRLBK0kDUZJ+/n3iIPBws33eoc9eB3Ss
Wy+sRX3mQfOQ6ci0G7s6ctvntiLRGEpMEYWkyjtGvrI4+qI7cIe6rdwKUHDBUkyfqzKH/HW/Aw/J
baSKazqnFwLUxjKREUPvZjxPxHp1sWdLCV4TkX5xW7l11QV2L2h4jJVDRk/sGagZds0CDiUn6zaY
qdumajTMFFmqTb0fUpYel3Z1q6eAh8zaL70nVq8fUXdr0h8B0/fK7x/cFm4FqFeC6VU0AnWgOrlR
4fAIFl/He6iNWjImWY0ca5Z5TUyOzTKVBzHwxtHlVoBGUd23/iooymPpV9TgDtIkT25OseJT6rFS
RVDSrO1nAXqV1dvVravHrQQKzEAagWGsyAT3xts09UGY1bm1YX2bX19GHOAtUPdlEV3Yj6VZkz+X
s/CC28FlY5KEJCCEqZooW6Vip0FH/lG36Z9uXrcjtBobb56WMENP9omu8t0mjdsN3cYkBRuG/pI5
CbJySOVO7IMGoppOq7YhSXokjQcQ2JyBookfjQ/+LF31JzfjVnRuW1sQUHLOWTQzcB+dE1HoVM1D
xfHlmaLSBozlpT9n8UrSfNhCok5dOVE31B84dl/aXxVjYOmMpqzeoEDUozS576bR7TC3MUmY0SLd
psIpg/oe34Xh9ke6ErdtaCtWqraYgD0OpswToO+uQIZNW7BDu31QK3+qxoSGhP6Uzf10u2nvky6u
Xf8vZM/Iut7GgMHIBbXkDEoIFaSIQxCaV96j27qt2KwgBbUMaTdlJecniJB9SyvPrfno21ikeoRQ
AaYRxyxpQNIUJN0JY9yOVy0bjQQ1Nb21JR2zKYyeWt0+UNO7HSo2Cqmdh0H2ohizuInA7Owz7d+t
Uxy7XUBtGBKUIcC6KdjZfPV7T1BsTebUMXnaIsgb0J+zqeMxU2G17GMGEUm1jZ+dNktopU+fQVwV
BUWRLZAR2jNdxftgKB1DyEYaRfG4If4bkRUQ7VjBe+9HxO3mbCONGlZNQ+zXAliJ4CD1bwFet24u
sYJTp30PkQhYHpOlPPXlIg8lDR2NW8EJEqpITc3CsyUt+vd9OwfNXrdd1R+dFm9jjXQKdQizBTwL
krVQB8hIjOsNxr03N+COb8ONoIpC1lCFPJvG6p3RY8bZNZ34C6eiDTdCu2IE3W/Msy4EKz4Ecgvw
NoGYQrjtdRtzBJLesPNi1WdGoh+5D4eF/+kTGn5yc72VRf1NFxiCmUUGIkvxxZNgTzdeH7jdAf5S
1Hr2Dg17Nabghu6ztB8f21j9riP11W3h9i1XdVSustEgF/zBwf4cRdTt2LUxR9sYF17XwvI0g9p6
20ADTdyy818yRs/8gVaZjoa51pkhg4KiC9k35eB4d7aVc5uElnMA2Zqs0DH/hZrI9oSHgFt+tlFH
rMSYPFRVeVYzzPeX4foZovJOOATfxh0lEytrVkQ8kysYy3vwUd+iLn9tluZCgNrQI9WVJiVkmzKI
VN/Hmw4PVTo7now2r9RKvGnuAl9mZCvAxd+0H70y/f3tHX4OwVfKxH+NmT/bLN7crAPKZrAdh+y+
mMLw1/n5JXbhLBwv0TYISYYba88KwZk/JBLaM2YWW16LMb5GRHPJ+1aYFj0mU8dhGzJWerHcSeyh
4+pF4RUfXTJvXXfXEDDquZxltiVl3hnJD0vfuOHhAIV/+cIQoM9ktNnGrKnVh2Dx8rponHCNkGd7
aZr1ca+brcfdyzSP0F+6iePB7cy1oUhxJzZ0F1vkuAb0u3g4PvaJ9/PtLXnB3TYWCep+RvGgVpmJ
IETabOHdMirHdo4NR9p0uVXQLlNZq8LlIyuCbb82srxy9Tq/aF+JJpK89DiNtwlcH57MIP+WikMq
DPshIGlf7fqJ6n086G7f9AkIWt1cZSXWbVxUUateZd7iR/uiQ7PqyACMHQ5v27/ApuPbMKWhMdBp
K8Yhky3V9LcN5LjmA5sK/g29a6afeujCsBZzsyXlN+C/A50MeE2I/DITGgwQ7hFhv699b5T3qHI3
fIfiHOiIJwnJtnD2w20/pQ1GG1lrvEcIrpVdpgfyuIxDOoMZfaWgTPemUN8YDs2Asi6XYKe8kAq3
XGmjpHRAxSqXQGYVlTfAdH8blmuv+wsjfZCWfbkZIMljoL4gVcaV3pL7JRWEfY89kF7vmZiGM4/Y
Oj4JsbbzndRcdaehGMEiN4sxvHLnvXC6E+twaRifi4FtKqP1oNPjxPRCDtNWNwoPA485ImpsTBUR
kM0Z21BlbIsOqc/poU1AlPf2Hnz9OCA2pArizL1mbaAyaFPpTxACVsdKl+MVD12ybhWlMYoMXr92
UhnUSdQj7/vwVHu6dbo/EpvwKqHz1oFYbMzCFXTWBKtOMATuFPwQ83q5v2aQodeT9lWm0M7chQW7
76jndD0FA/BL25uBzlswrXB6V2BQJTXdDvPYbmyAxEZJkSTWleKLQq0khhJZGd9RT1xx+etbntgY
KV1MvSlMobJi6+I9QYHnjtYU/G79UlzZkX/dGf95zBMbKhV0XUTAwIZjt0/731o+/mn6gt/isMT4
7FYu30FeWrzzvEIclgWSj2Pb61sNRvuTr87aZKGpDlMn0UNcGjpCuQMKShVm04edj3+64ohLO9uK
/YROfUtCMPWbsP64hao6xAZYaregtK4WPU09MIwjbOjS/QFy9jup3EhziI24CkPTb9XaDRmkmI86
ad+BdeB3p1XbpFXUA3lwPAqVBYKp99gb6a0e++nKtrjgcJu2KtkgXC8KHLZjM38g9KGIvSt8Xpcs
W5HeLokohE5Vlir/keoqyT3arJ/dnGKFOiYbF4BWS5SLQghnQhiF70El8ehm/PwXPXteFLrCuHCL
ilEKwcc9qyAFqhn2+dvWX79uEZt1qoqXafDKcsiIRtUSOqnmQ7MSfj9Cgfa+hyT0F1wjtBNEnjAr
nfNUhj60Q1VWVu2fQ9eZfV0sy83bf8mlL2wF61i2SzhigCpri+GE7uJP8D24HeU29qoUFTMjaKaz
rR0PLBUnv5qvFHcvnLU28qoswbMk4gEPo84r9kL37W71BHC8gAq7JTkbfqWgw0yHRcos8r17PNpv
hmFzeh4RG34VVj2XKYHPa2riLy0KMh+XRE5uX9TGX0WxqKq2w84HV6+3FzUq30a41TKJzULVDW29
QPBaZbWBJmA3g/KYluyn0160EVgok0Z1VfQCz3X6OySGm90i+/roZjx8eSDMoixW0uL9lQzeAlFb
cOpCgdPtPYQnxkvrmOrxIHWmRUa8+t1ZRhtjn3iuuy3ditGN9J2eRzQExFZ9k4jRsTNuB7wNuypw
k0shCdhlifKm+1Gk0I+MBrd9bqOuSlksM+b3RMbC6ACa768t7744ucQGXW0V9AIjBtMJ4GKHuit/
CcgzXjndL5yJyfnUf5Y71DypQrcSZyIB+emSlD/GLXB8VdikUiG48L25xtElprG9DSLvgRViPrm5
xUqp4zAXaR8SnhlNBWRkSH2oa+b4Oa2UWkLNRkJ0F0VSb/pJq/IdV/TKeX7J41Zw9nFjOmiMyyyt
qhAS9WUImWBJ7928YgVn7c0gr1vQgPFb5Ii69O64km7J2QZdrdCuC5ty5pknDx2kajBgHxaO+9C6
60aCsZElyBPQzPnVVSOkBUGT4+QTG3E1VgNod1KUFptw3YGHZz+Ujld0G25V1WZLvBjHuB7plzjY
bWPxzW3RVmC2QEAanxtskyRId2pPoyR19Id104Vub8llXXcZY7AppwL6ttGVi9CF24pND8WmoA1K
nmCPlCluKrTRy5+DbtRunrb50c01VnCm0AqFWgDtAESbuqPHmnyJZ+WWO22OKNTR0zlNoy7jqJh5
UQE9vPmr27qt2Byqja8BQW6jrL0P1wiS4+r3t01fcruVNoepxLAjJCYyiTfy3RRxtW9QjLqL6Oa4
eCtAG0H0ouYCF5Z5DI4AHkYfGindaFqIjboS60B61IlFNjB9gtpoBeRIV7uduDbuyl89H9fzUma8
jG+gVcsrt7lbYvNAaWh0ll5bn+XPO7Lr+Ph5amu309ZGXWmexAYTMzLz1Kp3TFEoUXtu6c1GXNWT
aSJ/wImIytM3EBN9qIfB7bZi463GNqA0XjuZsU5/0Sv7FA/1z7c3+YXMacOtQsPCSQzi3CKaIK+X
SlS64yseYbjvvFJtiqzYDGU7t73sZaZ8IvdJWIWfqE+aG5ZM6YHFxQyCeuJBsFdda2P8hYl47Set
mI0NJDpHykTWqWn9tkLpu91VfdEcdUrrd30N+RFm/GEnvWnrdkOftp/SjeD6Kij0vAe2fEr4pPco
sOi89Yv+pu2a9ZH00XQoa/ophBrXXrQSUufQdnw/YZ5917ZSH4ZRsptaDlA3mWd2gmjuDzFCGJms
CyndUkxknRYs1mXkES6zkEz9DoNCEEDlg2NCt2FgqazLoU6wEaYRLz6y0W0HJe0bp11mw8BMCowz
AbF7lpQl+D4hGbXGbXtwM25l9a7hZVDQlmfr6h/pGjS7IqVuoHhiw8CEMNCsqJcu83vQSXoxe0jD
+g+3hZ8Tz7N3Am38GUOOcZ+VvvqWxNCqDqQbAzKxQWCGFLG/TmufxUnysUvTXz7kMt2WbV22mRr6
ljEEDW3KX6XX/wxm5nZRsBFg0K1UaaHh7caPp1NLjwtKD25vm9A6Gmo6+YUZaQmmqUBAhV50732T
jleC88JZ9w+2KeoZyI+IPmsCv7tZ57W73QAWkBAm2rc08g5exOPdbGI34j5io8I8wdvKoEuTDSYw
1VFrDMrFvY+zyOkr26AwXdFeEsk5TpvgJqSYkfGkcIOFQtrx5c5fV5pMRY+noKnrJy+ax4OqNjfZ
LmJjwtZC8gDMyE0WkSGEtBWEh+vYbbqHBFbMbhsaJCSo2kyhCr8r2qADPTf96Obzc5J+diAkUThM
XY+qhPDUtxqa1rt04o5VicAKW5AeeyHw1CKrGlPgWf8eUq3Llc1y/m6vpF0bFDYCrAHh95IDOVis
0YGMut5jmkBBdzkJ7iLIN74TJXe8Dtk4sRqKU2uEORnA8uvPVX8XJeSr2wewUmyLdjfgm1OfrTOH
DCxPZgjr9J/eNn5+Cr7iJBskBlkCvvY0ANxvTU9Vmh7iht2QtPvub9dQARdENogNFuM1lHSnLcIf
MDGyHOek/p3HvH7wOgxeeqbyH7e5TN6VPpuiXWtI+x7C47hI9DpUD1FBsRLpzzWU34tq+WVGv7uG
G764NCvmQZ3gawIIXlb726h2RiJRd2Uh39ccnCP7PuwFOQ3Qcb+VeKfcVHQI30eQVPzG1zq8p6pd
b725qz4ISpMDUHFq//ZnOQfXa5/FermnQVn3Rnl9ttE1PnQEksXt6Fh6tVFqE9mSqImQ4nWYpqd4
Drr9mgKo6rZ067wAy2fiTWIU4FEzFeaYIBZdgLbN0bp1YKghSELNJcoOPqa8p63Uu2V0fHf41tsA
Sr/hBGQ9nr5kptBaVgn4VcMrx9GlT2qlel5Uek0o6aExP+9FR/4sAs9NAITY2DQ/bVAU6FEV6EaK
rcKjZgfWtisvpnMWeWUv2ug0YuTgJYKj91JCfnOrgmXP15C9W7resatmg9Q6Duq9SCRt1k+MHYap
vzdrfW3LXFq/FePg4oLY4GJ6TO6x+Y6BORQK936IYFbU7fZpI9XqOsTtXjR9ppJ4fOrm+iH0Ju72
0LaZs1pQNkH7POkgfA998X5Kv5QT8C9O0WpD0maAAxbOZ6z8PDlBxfuOeQ9upq1QrZbIDKzovQ+o
gie7hjTFjrLx59vGLyR3Gw7W9ag+8AEfFQpmx6Ib3rGR34qQHWtMaQVJ5Xb5sSFfqxzSmBTwfVsW
39IyfZ/yyQ2rSmycFySFgxnSU2fb5o+IVLdlGj++7Z1Xs3qS2igvY9AsjYGBQ0lJoahchZLfEUBm
bnir069lxNrPb//QmRXkH2cDfuj88nh2OeRgLYYEdtplaRlDt6VLoMkBnXB+M21kvuOrWgCZX8Sw
YwVp0eMfjRMMGr9sRzXBhpoTeI/7wbe6a3+00okZEKat5LtwDXrEFpXhiPantsf4Jh+i39522KtZ
ALatq3q6BkqIDbY3b/3YhFO4k7NwUh6A8fOPPvsayt+WGsplbYZG2buijJsDq5Pp5LZyK5xRpRQG
rRrcGnRP9q2efkPHz6kygJVbmZeBGG3oB9ZkdRUA2peA/Sis5ZUEdsnnVubVflO1oixb9PjWX7M/
TPttbl1Xbt3OAdgNPH/CQdRMwclM3s+pNk6EzgkIAl5+z7iq1Jws+J4pYRFIm8S3sYxdqs6wbUWu
MWKWnVrbrFxIeCqKJN6DwLO+cdosNnrLSwM/pA0qD+s4eJ9BUn8vfLNdOXQufE+bMEsu/rr20dxm
0bpVtyJl3R2qutcalK9mFjjGitBg43Mw+rzNumnh0b6ULTklfth8EQr0U5om6/tFh93xbUe9ejnB
r1kh26WiUrhjNllFovoYJ6Dw9ZO4PK6tcKpz4ieswA0pLTdDdZuFCiSKS/cJAwxup5mN4pIx1yNb
TI1iunxchvbnqsXt24659JGtoO2afg7UPLTZuNDqaEah9xgTKa+4/ZJ1K2pnXgvI5mB/zotOdnWU
3ncEYHunpdtALkifppCvwPsqiMS7lJIKkRX/H86upElOnNv+oUcECE1sIbMmF2W3px42hLvbBoSY
Bwl+/Tv5rVzqSmeENl50dKhISXfQveee48VwwxMXwhWiXEgGCAq9sBpt6CRUabgixPt9uRNUoSHX
b6PFSx1dbvYsiU7SsA9u4ayuZCUuiGuMmhEpN2tAFRylwcZ+X4r5FE7tF5Uo4/kLHOvdK6pRsKbN
y4HRq6kGJ3tT/+m3OY6pYmKDLOOQwI5U9wXEuF226fDWbMiVC/kfCi0GiHhSLngBjWpIgQW2aVEs
XnVTXBonvBbtLCqykeal2Nc2G8Pp86yFT5qPtR1D3ftKSQVWipd1r/oMhZskW9ji9bLF6o6hAgTc
8V3B17c0jD+ZBB0xyP3c0sb938v+jfzVRXMlrOsqVCtagACGLbdmDz+KhYJ/cSu7u2UJ1hSA3iSr
uxo09qwMMtKp+jPvRP3cHoEXwoknLvAr0jSw8wpweRvRE9RZv+yE+l1aF/a10Z6QWWL/+LH9MY93
rRF+vt/FfJkIBecWRIQvyo6P2qjPjTa3hm6vPCu4Y8WTlfOykUmBe76d2nfjIMSXMu6qU991ICYN
VQUuKB7PLBVdRf6261r4vORxFI6RyziwZFa2BVM6Bbp6BtEzdDR/eHkQl4VrpDFoyZIYHoQTcY96
B71f+m31c33cMfJ2TDQ0amzzEgTkYZuKLt0S3zTXhYTxBZgQuobIoZst/tyQnp7IvG030sUrWRB3
rJyXE2OMV3gKjzZ54NVefkgAQP8xa8SMzGvzXXCYpLMN137DL5j0nHarRoWvs35778LDoLFNJzrh
cTSw6ntbyBcD4kXPD3eC8mbQA6+nuUErGe1NO9yrhnuRg/PkP3RcvTz4VK/ty1QGw5lwchcJ6plk
uRAxsx0DqVukcJO8aHeT8sPYHX7poSsgKNZNG1PClAybwGoDpgj1bVwBdfC7LE7O3NO9nqhCAYVg
UjOb+Zr0qSKi9L0vjq0yvkdzS4f2peb0U1gbjdJJ4sXgjEN1IrJAElSPNV4w5RA1GSVBl7JyvNVU
vmKrrlCg0nId10tiTjA7/1gdy/EQNC3JWEMCv1KDCxKLF8LUrhf9EtJqTBdIDYXRLSmMK5/vYsRK
ApAvOoENavyT7tKZNdN5bGz3W10N2w1s7sUy38gqXLRYFRYaMPwJpf7wGM7yaEy2dtGKXBoXyAjx
x1qOXpokHCLMTo1gN9CyjgF2T8pQvN8r2T7Kmnq+HV382ARWWq1b1GU2Pdz36huf7NnLwlz42HY0
QcUNUyBhYut5oxG7D8bii9/ijvnGk2FQU8GrulhEn3FSypONrM+0PnbcsV2MEpixtfANBSFtFoql
OwXx+offlzu227W7TmRxqBdL+T/tsBuwdiVePL34cifMhuOyNC1fUGXDIPmDpsXyRHXnV2VzsVoT
4NG0g5z7yzAXJt2W5O8qnv3O04VqAUMlDRGhelnlkjxaaByc9rCyfu7GJe1SehJiYoAZE2Y/jsSo
M5SrvNqhPHGxWmIKj0mGeDWCfKl8qvjUfpirZPb89IuX+6niu0OxaphDNM7M3P8riX3Xy1vyCBcH
8oYTc8Faq+l5qGKFaz6SY0GrNUEn/IigzAZp6fmh6yN+I+f+X5b01p9yzLU+7BEGHAirXWud8ros
0kaE8mGbl/WRTSA5X0r7PR6Suc2oDmjahmJOMWM+P7SQB3qeBOF3kJIi98WkZBaxsPoQ85We9jVc
f0vAIAVaiiJ6AI0/v+uXUN0VK95FGZtBRX4i+2HOZVHEdyYZ9LlLtiJM63GhD2I1GNpewKJ9psf+
pQq69m5Stqd3ke0Hm6F9Xozpag1YAUs9kM9NTaAOa5eg3U5AeAY5KQ5w+kFQ4RyGl9mpGmR/9+2i
IHpsqkPIVFZMP9Z8iDpoJ428+IOuUfsJujtoM0Uohn+VZN4/YECYPAqJRCcMxfABlK/djVB1pe7g
gtuqg/d72yDUgrzhhZDj1E3djRTtcgffOlXHlRnwvPAgmtCE2ur5jmNoD1JzWpxZsJWPXt7SBbiR
eJ5sU+OOEnlg4mMMf++H5RZ+6MrW/AfMJqgSOCnk3UIk2WHj/tyYdvAZUuOJC2VrRxBajHhqvrRg
w02/hJR4japgZfe9IA9wpuyo987NHj+0/Q4pMdxOv9eIC2SDwrjsoYGKAts2d5kEAeTZyLk/ex2o
i2Qrp00N8TAAJkf6LotX9n7G0L3fI82lNmOBEAo1cKR+QfnAk67KUG/xzOhdJFtENEqnbQ+CgH2+
i9X2DACPF8gaJ+pkHOEGzDoDNvllL3cIewZh+SXZSvr513seXdzsG4bqQtcA3GZoEKM6WNNSvIuR
F39HGS8+WWDx0mMvwq9NO+/ZMoT9fQxneNeZMK6yMdr5o+qMrfF/4v+6ccGuxB2XE41HRbxRDPi+
tEEAnXAidwL6UnQIT+Ny6TGTERplfjfCRb/JuDUcLwD1IqviuWfVB2nDyHNt+To0J7E25KJb8GLK
o0E+1OIF2XfMz1BcirQOpZgQbySFUZfZppipo4D9WL/eYHQ5mp+yimqwKyuFqMG1E4dgdC8RnFrq
l7K46LO6MmbRAg6kT/ooKzqBQGfNrefQtcvs0qMJSDolehrRZKD7/KlWlt3vQPucARaeZTqh3va8
Qz4pb20LlYBW6w+dnOYU48LFlA1Mr+/tZOIb8elKCPzfR/60kYa2sjzWy/MpkX/NFRhEy6ELUMW0
840wcsVaXMjahjZZkFSsBk1Gu2chxmSB9ig7TM1ItjVZ1Q9e+DWeuNRqpY0Ke7AENVl+PG/4aWmt
4xu/4kqodfBrv3ZjV9ZwYWpi6PkE9UnYMjeoNhmF5KpZ/epBLkCNrWjqJyvg29D04edkZPtZNMGX
X3/529xWPHFp1NTBjQVqUr1Ec2QypIhg96i2DfxGkLIBqFvPD1MyapUegu4ppBSnPGhAMPjrP39t
4xxrJ1AnaNehhith5Jsqm3s4rhuZ/bWlL3bx0/3v4l0unOMdrun6m9ihPwh9PS8VY+za5Y/+tLge
R6STI86kmy34z5bli+1v1rv/FwLeCIoul1lltn0vAmQi/R5q6CaOBf80WwxspUoe3ZGajvX/aNHM
RVYYVHxPdayKIWuOcHmIhoPes6UIvpZbAzuZdHEiRUyeduC9AM1fZAotu/HvqSChX1HCxcMZMpAp
WHf1wrf1s1QdaGetpjdC8rVjdDL5toxZhWwGbf46qy0m1Rgjt8qJ19Z2ahJiT6hReBG9rIbsZ0vI
BmK/8oZlvb24dHFwMpqGZqSY1GRt+++OPk6BqSOv+C5d6BvSFLtKENC90GCIUi7L90sY/uZjktIF
t62GAsnVIwfaVftYwKuh+Fx+8FvbMXdGkulQVtcvhRjKLFmiTIzGeN0U6cLbBKjsbbkm9ctWzt9m
orY0LuPt7PfljsEzHaiQy7bGYGSvnmlB/p6nZrsRqq9dlUty/JM3CVlkBEhr6hcwPt7JpdfggPHd
cid/FwfEsYb9KEEeFos0obtMg8OrYChdKcgYwK2jinkFP7Vmeu+/0DXwXNoxzQEA70XXUfUC7rPj
tCyjekZV1Yseg0sX3CZnMwZCo0ZSJV38YbFs+Vs3ovEK2NKFtwHExWaYPsDHjH8qZfuhT8aPXtfQ
xbY1TUc6Ti2W1t2QJXEvT3Ms/fbcxbZJzPKjXM2DPFHtkNn2frDz4mecLrItHhhRYAwN8g2T5lkU
FHVKh2H384cukq0SYWORgOHL9RI9M3jcz2rdFq9MQrogNnC9xgXbbIVCZ3OuhlMye3Eo4R46xtkc
MUJxNVUvVI73Y28edmr+9rspTtyk7RiXGzEVeKx3caJ82TFhLq1X0ozh1tceq2/How0jfHhz4AFD
Izykppp6UYVx6YLY6DGhoKlxnGtlwmdDVZhJwguvnFO6KDY1YfpebSrIp7Yu7iEEu59WYG+8tt2l
IiuFFAtUa4q8KYcPQbe+20buectdDFt1YFoRfD6woaZDHqQxpRIMk98ld4nI7HoQjuHi6iXg5IFF
ffkw2KR68NsVJ3rKoURWWA/1i9gPfVZhLTPW7bdYPK+ETxe/lsQtVOUMVp/N+z35thQ//L7asU6o
7NbVFCH1jEv7wPmaj/Wted8rzy7pIteGTbQRjwKEzmamvzGwZKcNScrT2Dfyndn4j7Lpunwsqu0l
WNctW7fRr68qXVjbgqyoAsqlerE9P0ATeWzn0nbq5LVpLqpt511k95mXLwybNld7kzZr6ed1XKxa
EOGURyrBhBLWQxYHx5ONw9Lzw53SNe9KbcqAli9yqk8DXTPqp1POMeX12lsmqxGoMkVYuuAqVd3x
Z1yNXq1P6cLVwhF0okGDtZuJPyf1+KPvwCbhd5aO2a6GVw24wcsXMpZ12oVWPRhk8H5pkotIU6YN
bEMnrL6YLY0Sfu6Kdff8dMd2m4brkqxd+dKqOUwrFfBsXSBT6rcxTnCF6DQ0LS025pjarxAV+5Is
lRfzIS6LE1rLPmkB/9NI8TC28ECL7ktFhfZzxP8BokXdZNpww20hMVqMwZMBbsxrT1wYWo8EiQyh
RFi1aD4U4UFSI1e/1o9kjnWyshs5REXKFxHsLBtMjCSymtgN27/UhP5bcJEuFA1yJQ34O5IgV0FU
pGgZTukotT0doC/y3HmnHAUSg8Q0EQnyBTJdQIaX4Ig3nvUAF5Emgz7hi9blS7+xLjvi+tMcjX/7
navzOCVrhP61JkleIZHZ1fYgo8TPSF11yCYuB9Wj/Z4LUP5hmC5ZHxZhqFdZSrpQtLaWm2mqPckD
O+isnSJxGovdr7rjItHEUtMRjU502eV8Lmr7bhLdjV25RIU3LqOLQGtJA6KywQQ5UAXdHZ1786iK
eHnc+ML+wCte3XkdrItG22sj5IGXWA75r/VJQTnuAeOAfvUSF4Ymy0S2wYA8uNjb8LyM4LnbuiC+
sUX/61S/tUdORF0PUdZ6hTWhwKtOmG/tn5pd8cw02zdrJniIkNgc9Jp1aor1g6DTe92FxWlPLvLp
SfmxMpzf273dMnROAbnoj099zHQ2jiy8X3X1u151+YnV40O0TO9nBaaXkAGIycRWPUdRqwC+kl/9
DsJxDcbuJfooR5FX+EHEjlBf5uNnv7WdEM4JIVJGgcz3moynqqg+AOtyi7X7sshbp+C4hkPprrbr
jscObZ+lBUNWt/lJGHPpQt36boSgSBgneTGI54XKC4DXz3hdacqlC6qg5SrJ9RSbOdU2DIZsoHPr
N4UlXbBbkhg1VSRKcrCwLplZk7/Qkffzxy7WLY7WKVrFJnNahiU/LVtt6izqAnEjyb7cujcO1cW7
RRNFs9DAbTZNOWUF+FMeDFvVOVrKw885uKA3UllSTwtP8omHuR47QGFl65nHu6C3ndXHvmkMZYDT
hbcpZoTAoGKToaR+9QNXq1IlAygpCpvkx8JH0M7p7q4LOulXC3ahb4IUq6ag28vL1X6cgvCPnTLP
D3fM1RwbfOQxwKLIfmq7czhUfqHERXJBCaUtym1KwEVTngK77yD28pwTkC5P2XGAsjMeelgrpXcM
xVwMOkS3ur9XevbShXEBKdE1m1K4LtuqTrZe5d1MjjlrCzs8kb5qTvhh+hvK6CFJ9cSLRyOG4DyK
RN8rjR+5QUv4hl28LUfCpQv7KngkVj7ERS6GcH4aZNM9JQbFtrQ+wvLcSk1HvGXK6etkpqLNACOP
t5QZoKFOJOL1E5qB9amJxbimmDzfn9ryWO4u/d06Dau6uY8acMB7BRYXQ2ZBoBSXq0zykAbvknm9
j5j+6Le0k+sjdQgEFbhN40G+dNMC2ZVt8ptrR9kQbu+nXkvVYtMOPSd5vNKPzWAeW5yr33dfPOpP
S288JhPtF5huIT8ULfm2JcTPK7jwMa7IHM8Rlp7J/qQK+SNQwnNpxyvYpWKgHIplHrOuyZhYQGwH
BiW/LSGvt6Sqx7nftJR5wk1zKlZAau3Y3DCXK+mHix2jcdHaHhXX3EqghMKmPTAxL25cwsuhvREG
XSgYikDRWk2jzLsl7s4FWeLno7P8M4TAhF9u5iLAWgpVCX7Z+bqk/5Rk+DaO3EvChkuX96xQLVhc
pxZ5X9XTLOwnlm6W+71lXQDYbA+AceZG5mVPvjDMhGdrOPzpdWNc/Bf4ORZQx0qRAxnFz5U+7jHe
Np/8FncsNIH2YxwCRZpHR7HeFyC3w8gr/fTrxS8e5I0b46K/6EasBVxB4r3Jt3vTqjClojhO2hw4
ARUlN961Fzf41t9xDBYslBirpavEU2FFKcFAaq8CS340nDgPm4cw2YBeraA88eufdcXKXJSXDZLx
2JtB5OMQ/pV06j2PIr8KoAvrkmBRIlUwibxDwzFlfH1/sMYPauDAuv4PXBTAlkJyJp+Y/TTM5Tdo
CvvlUS7ai4tq4aUisNu5L/5ceVV/gQqwl64lly7cixOaHLbBh8u92E4gnft9ZMIPGCpdtNehNjIU
BRZvxkOmzwkFUu3X10S+fStdGjIT04pUEBXORxXTd7Gi6qlWaruPIfmZ6nis75poDe66sBxu2NuV
i+lyk+k6kXh7riLfh4a9DMEcZToQfsg0aGPid/4UzOMLu3TFN5EfQgCOPF7ITW3gF3NdgNfRjCtg
W4qj8KX1qVz1fJ63W7Sa1/bFibmqr6aJi4HnwMI8a9vcd1Px768P+drSTt2b1dXWgAeX57Gsk9Oh
kg/9RfHab3Gn8N2s83jQlTNUE+BE8SqsPgFCVd7ok1zpuAkXj8VAVUKWpsd1wXBan3YVm3+vEha/
JHb+s4/G/dw3x3LGHV7T0W7LOyS2XnRrXLh4rVWGswXfGssxQVSeli5u7ijR9EYe9HZAEC5iqymW
ykozirzuGAr6Y53WbflD2DgXaGGeiN4++5yQcMnJ1q0n5X4Ilkd7ESOTC+n7I+zjW0+KtwOocAFc
mlQTJGoFz5OpAgPMztUJHNV4sRRTaH870CryewQIl6wMQ7IHYTJkOY/o/JHx2WaW6eFGgH7bSoQr
XFmXUdgqRXnOqkSeJ/Am2tDvpQ2q9dduCeCCaN+OheVbNz2VQ/xvud6axbj22Y5x67DGZDDGn/Nw
3tczI3v8ODMznPzujmvdsK0VUwOXLbdr1tOWnhiUgb0Wd/FcWxDzsWkpdsWYJkXZMHiMW3F4rn4J
eT+FgnLqhmmLcFtE1EPat7HRParb//h9uvPYrbcaQ/IqgdcLoJvckxxdP7/ZHeECutbk0GVTwaPO
vAnT4Vjvprbyc9fCRXRN44Kh9f5geTkH4anQBQYMoCDtd11cRBcbbb/X3GLPTf1DbNxkQ4kxHL89
dzLovsD8iuYt7qLu1JyFCxDFvKDMb7RHuLAujcovnKPGvm/7xxDFwXSh1C8/hGri69u4d9vUR03H
8joMisdlGv49wHt8I5Rc8QEurqs8GDpPwOLnybLPj8Um+zvQf9yayryyuovrEqSpF4LJdRRIor9C
Gj3bcb7xbHz7uS7+A+qaF8yxyoPktGnIb50Nu8dhKqaH0jbKz6270C7kImaEqDVFX24IQAgnUsjP
c69XFhi7X58qxUhVxNqA5nEE2p+S9XdMxbeoxq/tu/PsjadDtqEZsXhtlhQ8oE+8O7zeWUJc/uZP
zjEgKKYFrLrc9RCqBQbFfCiq+tW9kGm/Xh34qyICKzbLKwnSolZnQKR6frgTSVfGcGV4z3JI7nyf
lPqzIeyTl39xwV1FVUbxpPHVcSPfH1bdb9EtLfprR+mE0eUoqm6oapLHumcna8YhHfvAD0cgXPCW
LiojFB1IDr22P6M6OM0h/eG1Jy52i9iOsbGG5sqaQJ0DnLpd2pf0OPmt7kTRbSMHEMA9zZeo+z1h
GrccIDevh4lw4VvDigHYDc/bHO0AmzaqLNNaUk/LdwFcTC4DGEM2moMBe0ghv/v3Yds//LbFMc5j
FOU0J4bmfSt+kCn8IUf2xW9pxzKnupdJvfEoHyYokqagENVfOyo3r8KxcAnFJiL5hNyFIMqFJ941
Yaaryg/XJlxCsX4xdViUXZyzQv9L0RbR2vOWO+ZZgis0opCXzsODfgDb77skSjyzORe7RTajinI0
Ub5QkEaITaOgXsrCq6YrXPhWNyZ1stMpyhutM7qDGFP50Q0IF7vVA3HQxNGIpSn7npTVxxYsFl63
0AVudQTNOADoSc5B2g/SiuD7sPpVJ4VLISanaatjs5M8Ukt4bnt5tyWV7+KOZQZtUqqxKeO86rov
8dGCLFQtv/ttimOaQww+nG3BIGU/W53aiX8YUCrO/BZ3wubeW/AuSE1y0fPu77gJq09lVH33W9zJ
bY9Ri131K8mnYLcPsWl+6xfr1y4SLmSrKEIallsU5fsY7HfxPAYnafxmRIQL2qLxHo8KhPf5MnSf
NzFCimfxklzj4j9ArXDqtzLE2nPZs5T24bsmWfxSFRenVQ11ixrLEuVb2UxZCaXJ9IiA+/A6T5cg
rDyKVi0DHrW66X/Y0sA6ez8yYuHSg4HkqeWHImFeq5bdi6BdslhiGtLvyx37LOeyLqtoCPP26E6L
Js8BVX/7Le2YZwVumoF0OoSnPfKKya9ba7yGOISLmTITGUfLiiNvLDRxM0wR0i/LaovPv/7yK48s
FzfVLhT65iYM89UsVXsSaupRKy3i4K+yGrsb1ZYrvLjCBU8BKLvp7ijDPG5rVmQ0HvRHHbYQljx6
nUmwH6eWdmAnQxCLCNQdoEVpA7joIyj3f9hQVWevn+sirSCVUMVrUuz5oEY7ZvMEmtw06iIJluFC
dn4UYMIFXA025mIOkyPv9s6CMMLwrPXOjF2sVTcUyzDPuBLtbn4kAIlktKluBJrL4/S/nUjhQq26
LUl2YaMjFwmQ9lQR/We1luS8hy17WqdeMT9rdCFXIfajrIk4UMhi+5+iZlMWgeb/VmvgEl7e+h2O
sQ/HNtZS1UeexMl2xoyJ+l6Pkv8TAMX3yIWpcOzhOJ377YhOnIFlmooogGTXoWK/RCZ2nEJJpmoG
z2GYH/RfAW+ZTmHt+fx30VllZJcejZQwB3MYy1pItcd1M9348P8BIt7aPCdmmyASA2avj3yfwxJ8
YyDAsOCHf16qvT8VStb3bMDsnrFtlxX0iFKdqC5roh46WnXSpHwuenThyVylcgriM5hm0e6sNkgl
0Wrf79UQxu2p6Kb29GuzvpzqWx/s5OjAfibNvMMiggiKtYV66PGP30V1AVzJfixVnfRHvtH9r1HX
GshG5lewcBFXHeXSlFF35JBg+rZ9OBr1j9eGuKRdCyYTJnnMcBFdO4LXn6N2ma4QR/TbcBdypcND
Y/y3OnIKhrp30gxDRqf1lsTxleN0abvWYuuGoRiOnNOFpJA568476W+1ta+tfvnvP5W3mmUk/Thi
dShfFimvxjDdWOMXrl3errBthmSk7ZFLqFnfy4D/Oa7yFq/1tS8nr7/cbG1PZt3Y3Mbzep4TICyO
cPd8jLrYq6Ee+IU7A6t3ZZUCI7LdIXE1J78b6ZhoGExtEVptLyA9TBbvOq1k6Zk4urArTYC2nw9p
ctOgGdtp0JxC58bvy13cVYAhg73SfM/HpWSf1RztH/g8B37uxQVe9UzSlgRyz7uq12e9Yx41oYvf
zJxwoVeB0rTvonHLJxr9TaJJnfo68uMiFS71VtkoYCNHi6GMdlPZbHRxD1xXeSMKvY0+ES72CulS
TLpqsXnEG3FnCx3rU1KH4lk3TH1jgkxPVpSALCTL4vuLnJBdyNgMYItbc1shfowTZr3D3a8a44Ku
UCipRzqXaw5QxPpYxFF0xzAofCOxveIaXNxVTI3mBVhGczJFkJmshbiP0KP2XN0xXjNEO3AifM6b
jj7o5ROw917AK+ECr+Y4IcvR0zmfm+LfsP5RQ1bEz7Jc1BVtrdgKvMzyjh13ULCb0sWEP7y8mQu6
CrYDoyxkmQGVficaO6QAX9U3vvtS4H4jmXFhV3s3KYYRvTlPhmm6Y8O+nIEsiR9iiHs/dVtBvoly
uzW1fuXe/AdxtUV4FFf4IfEho5S1yfabnWf1l982Xf7qT6FWJ8tgjyWeMPCzHo/At28ptM38UFHC
hVztvC8x5NVOOVTCv5sizBnmpf0+3Im0cddEcy/omGMU5ysL7F91EnjmH64I5NJsyRZ1uPLdPPe5
Inw4XdyOn6mGjqn2LIiLINimPOkxCMfCME1s7UdXAeDu6/PsVLVOFlNVOXyZeicOQEl0MHiJmnPA
OV+vHs9NYMvFgI1OHQqM3CsGIezym8+JQvrn9eJA5fVHAt30fGiWuyBsdQrxHz9NDei8OIujjsDn
jY+5VSJ4mFXS3u969rNRKDC8Xj0OorLgpB7zriOfANLOWmu//XpXrlRmQOL+em2LGSoc5TjmMZn5
Q2HFw2g2hI4+K+L+QxCx85SIP3lpqie9lOod7QB+2m17q0fxdpQHofnrv79XFiUfY8dcRnofMNKi
6f08SvJPV1X2Gdp5ZZQaHZtv9Vgpz6vgGDfEqaH0J5Mh76J5fu77aTh3HZ0+/3pL3/aoYLZ8/YtW
7Fsj8XrJQ6C4T1uw/D5ov2cdSApfrx2aVUWzXoZ87r5aVE/Sfu7MjbBz5btdwJXoGRmTjvY5JFhP
U7Rg3OVWUena0o5h79bu4LNosCVGfrqL8I/XVrvUWdMg5K60wboYiIDCfJPSgPpNwoK14fVeD/Ec
QODGDjnc3HgnQIV6jiNaZH6f7th0w/rif8l5vooiSoeyTScMsHoufjmHn8JuAz6+VQdRn5us6UKR
znvnF7y4S5wFrMKC/CTu86kKu2c+Ttsz6f2GeDEs9/q7WzLOlaxZm8919Hhsy5fW+vHxYXrm9dKg
025VIY4uV1z+hTGdMh1N/dHvLB2rbHhbAA2y9zmV5PMW2GfFkIN7re3iq3qgWsMaPb88oFzptB1U
+QwigdrPFboYq8SuNNSE61zadcxqrfbMhrtnWHThVZXs96IjSZfTpPgW1MWRrsvsZ/suuoooUtWV
jDXuyhydjziYT01Uf/Dbdcc6+2KhGAq77PoUPuCJ8nWq4vtfL31Z4r/ZPVp/ry9iHdNaRWzXOQDe
/I9eBuzEDjQhZmjm3hj3vuJuXYQV+H32uCh6eHIafIaYBdhsk8DrvcaFY6KBiImy/NA5tZs8BWIq
ARHt/CgFuYuyClu+RmVUdrnstj0T7fh0QDr3hild23nHTNlScdsF/ZCDJ2L+baHEnEQhx3e6wHiA
1+G6YKuLciUGRes+JwfM6ZgXlfGxr861DQ8vyCJ3QVdDuR1GLgo2xfscCtoP68FvVFyu3BtX3LHq
wwMv5KbNLWnrHNqtxVnZ2N7Ym2urO/FUNYsdCjsPeQum42YokjRg5qvfvjv2KusYHEJB3+ZV2B6P
pWHyeRhscYII+K2Oy9uvcu4qORowjIQbK9o8CobwU2CMrtO4MfO7WkngjQPFz3tF+A0vcW2z4tde
IpxKApiX7PNZzPq8TM/HSPyY17mLwwo05IRRtUcI73uRtmp7iqLC863i4rCWOtzGxMRtvvQVmBqC
rUnLMfB6lWP08fWugPdORh0oW3IW/dglgHtbzf3qsNyFYjXTNszE1EPe7AUqRQlpHud1Yze+/HLJ
3/D6LhRrISKe62DU+QKkinyihFUqAwDRQApBsPK7ZoMflwV3oVkT8GTbPnQafLLhvVi2T8Pmp4PG
XWiWmSVp4t50edM231CY+mMIQNXjZcIuNKs3wBoPPeJ5lVR6zDRX++dmLjFpqEAw6ZcYu6Ra7aqb
IoqQ7tjZbJnUB+TiilsMRldsljk2i6COiZKd6DyKaZJFfG3Pg5z4jf254n9cYi1aByxplxmhMRnH
d8YUHdRqe8hDoWuutiwiYrjfWx3dgGxcCZYu0xab+9Ac49ahMxn1ECcwBGg2DB5Guv7+6wO/tl2O
MdOSRRpTbog2QZNKAo0Jwko/3gbuYrf6uZgh4ovFTU/pcxut9yNXt/hcruyNC97qzJzYJRxgBmBd
OSfV+G9Ll/qpIUTfOOwre+NCuNpEQEpmjtpcE5PNBVQCqG0/e+27C+BaErPXQTvrfOP/z9mZLMuN
alH0i4gQAiQxVeZtpeumbJebCeGyywj1Heq+/u18I5tyOiOYeOAByUU0h8M6e+t/C9J/mMjgF5u4
/NZU9tM4QAb1ZW/315H5Zzr8igYi194RQkWR1lvfvIyH+FuS7i2rbpmqXFlY3Fm2Fv4/h97X5mUQ
6/xXBITz44CyUp1WlRjTzgwtfEMTP045cnGupVnUiOdKzB1h6EO0DeYsFS/89jeX5lqS9oiQcMf+
Vk7/mnB6pFCJ9ovfXIZribayP/a+Rsa6aM9bwV5H1dzeeU1Kl8va2hpVc/CNe6njMDnLqI/vKqhR
3Dh9rywnF8eyBm4nobT1i9jKVwx3llSO81e/nl+m1U+5FltwWoCQqV+6LXrqpqhItdSe9yGXxjLt
EcSd6quXlSfZFqzPzWz9bv4uf2V3WyKeouVLOxTQSxu6LaXT7HeTcBWvSCi5reK1fIFfUHMCSkRO
mh5+V1CXq0I6bpvtQc3L2Kq/K9wTj3q+0fSVvcDFqsisTD+hPPEFBuUBstGmV0+8H+fnNejoG00I
hRt3Xd0ocLs2LZ2clEQ1dqt2a166xMpH+EbqE/KZ6sZ6vXJKuSpYxaTrSFSHebGz6r6s+zze65Du
zzN8J/32exeNEqrctdlm89IahfKcqTxO9UD52WtluXDUrOoEyrYarYv9aem24m4bounBr3Fn2e7T
uvVTE2nUiyyve2Ef1XT4OQlFLhxFo21WvGb6pQROeap1xFICD2W/Pd6FoypUzrZLvOuXVdpPVQEL
0bh45zcol4n6014W29rGIbBCsN3ig5rGVw1rP/k17Zyyiut+TkyNptfk0dbdx7Am3/yaDn/tNUyl
1TLpQb8YO0Gfhx+4d0Z+UFT0HyiKbUOvOkLyuJ7OazM9LbT/6NdvJwAOyRogh4amFQ0/hEfUpyWB
35pX4y4RNeCsXqLS6BeClN3dBtoZkgvGDyuK/oNEkcV2JpQkF0H7xvDtRdnELxJweSjdoiJCbyHJ
E9PHr+e9i19rq/wOPReHCu2qm7kv9Ivt2PI6Kfh6N8iE++VdXR5qJ/FK905o8FD0Un1uIEIb0Btx
xpWjycWhCoP10zB03VhDilQSPrwW0HFuIfcfzg8WL9pnKsmt6/iVd1nXahA07ZJQu5K8GogRp410
5tzpaP6R1HN0j2Rbe7/3AzkdXBR+W7ILSFECTzwTG5Lvh+1+kITMZ9yClFf1IQStft0l6LZQvU0W
fxDtv06FfhNDuc5vrTkLuVCdaKBLjLMk+gF5/e5sQhHeOASvfAeXj+JsQijSEv3SJhBiaqK+vz/o
XD3XNV6DaiZt2qCs/xlvtZ4JZhebipSV7TxPJG83zOKkhB9o1fsV9UYuN1VwuWD2IiFIt/4OEp1v
+lHfiN2uRFMuNqXkzEpwiDK3y/6hWctXR7n7xTkuJFUsqyEt6iFeuNrjtF/3j7MSfpPHFaUK1h3S
ci3OXB7szyyOfjRy9MMZIxeQCsNtMhFkrnLbTk/1rpo0pDTwO2Fci0DLIbQs9Kryqmqe6ol/3lEb
67WgXEJqKmI2L5qRHMzkd9qv/UNIZz+lkMgFpGA92Azjscl8DpofBQUCPiIJ6BWcCReQ4jXmdqhG
HAE9ZBmSevkSB9bvLVj8h4+S/WDGtZX5Xu6fYTTzdulXr/BMuHQUn2ejtkCo3BzQfj3Y8nUfhb6x
9f4/R/nf7Ldw8ah6EDzSOEhyiO20LzuN5/tlTuwrXdrAPhtcIh4GlMyncO9VD7EW5A22uPZph+8l
fPNGu36ictZvQgoToxSCRvw0b7NM0n6p5u8cNTbv445V38ro4DoNiyp6a8s21mnbRMjjaMnsDwM+
8BMLONgmMlQ1SMc1vKt1Up/mJLBfi6Q/7vEqgoLjtWleFwUlNt3KeYXrKwLhtCdytmmBKfPSRfyA
aXYYniKdtNBTqoM15UWBx/l1jDOAF+XnLSEFNFeTRdyH61HluiH1A4HY6FO0rj26tEo/aE64cFjP
C/hCMAa/6Woy6VFOeMr3c70TLhy2iwmlF6NUuYCJS7dGXWpDbCJ/XuS/fxIRLvnVx21R2UvHe9TT
/xhx2XuC5+m/Jm70Kx128+Off+b3x4Jw1bWmrR/FwCOV0yF4UEn9bkVIf+NPuNa2E1OYqIb8zTIm
uQrwGEXq/U7wwc80RrisV90k0QFkQuWRZblR4gOEEL0CVeGiXmpBfqaWU5LXNFEpI+8Ipbfq+n6f
doB2969xVtLFXYDFI3NVobx+Zrt+aCZLT+10+LknCxf7ipplss0Ai/U5mto04vtLCXNdv2/qYl/r
ATi3IlGSIynzRI+SnrqFln7HgyuwFS7goOPqSPJZLPv5Yn11Gqpu8Lo6oXDk16HXnZlJATH4fJjU
d9PRb3DB/OvPq+j3tw/hYl/imCFQFcwqLxbenI0Ol7uYwby7TGDdI1tyPB1Q5r/xY1eWlYuB1UjL
bFBLV/nWlyGScO0b0cReqWBUE/86Rigu52NhsOvss5xOg9zu9Br7IYNQG/y18UXwKWnFhI6roL7v
g/6VnpSf2p5wSTCUpoRwecbXXdqEQ+YgKe9E1CTnP3/gK2PugmCi2SKoBiAqmqZInQgdylQeYe+3
qFwQbOpj2D7GQua8x1slDEaW9ODlB7+uXw6Yn7JWuqTm4q0t86i18HgJvhuu/DZK10HRFttY7Q1G
BWrGj8nw2MWD121FuBhYr+EeRw4qcxg9vaB+F2IhYnzrNyBOri0mY2v5eul1hOrtQFWnOCF+JQAo
s/p1tJOKHu1QHjLvYGpT9GRLOTwNPOeJszox7TRTLZf51slXbWPHcxGUxnOKO6vT7GyCpoCO8820
D23JllOZFJ5L3yW/pqQs6sroKDebyVijnpLNM+x3ia+tMFEXiSLK2arHtKXrQzjKL15TxUW+elpQ
KL+XUV5Nf8+8fV11i98m7ipsNdDRDuLSRHltsNplGD0FvH3j1+tL7PHTim+wM9Fk72GOOJOcLF9Y
dbzza/myPf7U8qZo0wb0MtYkCnJKSvK4jUi3+bXuLMy6gXfZuDdRjlyegOrAup2qhN4IdP+f2v3N
LcvlumxTb/DvAPoGVWQs9721wWkrI/0EjxiE70J+lyQu0j3ZRBaIJvqKtdw87hP2nkINzKS6Cta7
iM0Cz4wExQUaB9rrrQ8LijfqWp32cqB+G6uLialwwmUpZDHmdJWhbpGlYRz7ucYLFxNb+1aKgu5R
jtTBtyhoPlvMbK8v6FJiLWy/IxpKke9tsJ5NMK73TBy3kn1XDmGXEquKspuo1iIfFv5OVH2Zgvrx
yqkIFwvbJIXxTRSK3DTyhFjtm9z8POOFi4URCztqQbjIJS6ikHRZkPmoEs8DxwXDpNSIciaoT0Ca
7t8lgfYaZ36+ucLlwY66gkj4AsrP8J5AfGboUPd+k5i4UlwlXCKsDtnY1Qtmy4VCSpeLqUMcwQIo
pTgrTq1O2ButwvF9oGA+elKzHE0KAyr50O7zeqLzsHtOW+fQZnHColXWIt9oejlDJq93fuFSYpG2
nShrtBtE0QrZoC5I2/JG1ujaYnCOazUNS0CkCi8udK/I0eeorPISaRAuHWYM0gvjbnk+FSxv+i6n
Sns27V5/zW6jtk9YHiwA9AgMn9lc3mIArwwJv9zOfjqdMMgmsC0L897YM4vqB3osfjfT/1Bhvegn
EJ1hjofUOyOKrNjEjaavZAT+Q4VxgwcFiZGOur6FTer+g01iOB9VWPtdfF06bAhNW8+chDkC6aeD
Ts/eO4RLh3XlWgYQyQrzucGYRMHbvpaeU8VZlBSBgNyWneYsUTaNicnooT95nVMuCBYI0/c9pTu2
5KE8y8LGKXRDWq+XOuGiYIT1IcqRiiDvt/D7Pg54FzE3On5lsrggWGhjvsf2OHJTyD3rm8skn5cy
XST3jMJcGkzU21HYPjzyLhqaVCr1uS/lrXv0laymq801jmNrdDIceD3rl/ct1+Xbeh2Kz2Iz+pEP
5eh5K3DRsAPJRy7FvuExQL5DfSUA19lv53XRMBU24CFXsebJUu+PRHfdKbaxXx2IcNmwQOIRg3Zo
XbL4PCfTcF+bgPvNTJcNm+P9qKDYilGxzZqSWb4ekM67Eb5fm5vOgj1qW40HLpG5wWZzamhbP04m
0Q9LUYU39sorO7xrjIjafSuTFpXPugPLAtWw09iFt27X1/rvnKgkIHXY78Gax3sM123aNzlUVczr
RfHeLyBwiTBVVAPSYtOas2IYHicCGesSmeyz167mEmEQl+kgkY3RYcAR0joMP7PY+sXHrmLWUHcl
rL7qDZU2JUQNZJyOsG26MXOufFaXCCtDO4zwB9ryQHTLPYPVzkPQoG7Zb1gu3/unsKAJJE36Klny
KGnPoxlfr+10Yzu+1vHL///U9DIwqfrGLnlL9jdJXSSnUNvJb7K7WllI100z74Mxr2dytu03+MJ4
PaqL0FmpIRfRUh/blHNJ4fbZdnfrUvk9IAsXCVsGPm/hTsack06fuE7ekrLw89EVrkfhEPMmKYNu
ygv5oQoai6ta5TneLhNG5BKg6gJtW959Nnr6C9WtfivTBcLqqq+GuigncB3EpJDzHNhc+y0elwgr
Gob0l9ATbsWgI4owOJFoSPwODJcI27e20eNy6XixHKe+U8/RzMI7r4XpAmFb1UEXBK4+OdzMXqog
/rrL8p1f087CPAbIpW6oEcwV5F3Sks1vjPQ8/132yw4Wx2jSjLltgn/VEr0P6tULeRYu44XM8Vit
M5pWU/1K7Q/BPPldcV2+ywpV9BIe1HlBrT7XvaEneDbceqy+sg+61oM1HJuHHv64+YRXsBfW0uj+
ksL32whdyAtJuq4WmvT5Lrf3YUtfir567zVPXJqLB/Bxrjvd59EeHfd1E3wnR+xXzCJcmus4+qEq
UbqYz3r7JwSYYuebwdaVEXdxrlhJ2R676fItXl+isT/t6+aX9HZxrlIUFTT9tza3sDjMZCSXp4A2
fpqewgW6evAeloNZyhHamhNKJs98gyOg3+dkv57HrDaGhkjU5y2Uke963tm7OBmoX17dRbrUWkOV
fAuHfN/lkxA5W6IbIcolQ/Gb3LRLdLULD0u8YbS5VBWZ74alA9kzBbb7FsOt+C1diuQxXuuj91xR
TqgbVxKWnnTGOPEouFOxladqGr/6fATuQl6haCASHMV1Ho/k29DGTZoMqvE6M7gLeSkUu9KDyCbX
Y/eBwnXaSOoVzHEX8op0cAxm7pqcxJY92kmca3VIr8ifu4yX2I0M1Tw3+STAJM8Elc1JgCyn35A7
IS72x6TvbNnkogn6c7eMKBmF9L9n65c96Ocod+uLBoLdbX7o+GvT7bmyUAv8c8//H83+d+pzl3MC
f5RIVM62OUbHPkaqL9p0aMf9bHnTvIKyl7kXAz3ejGtsX+Zy2u8a2tEn0ZISe188ww/M1M35shnK
dOW1mk6QYhwyVdqF3okR1Fc4NDtGG1LXp5ojHOhKvbzAcdYP9+cuQxVYGDYNBquX7fH3hdOHwe5e
uQaE478OfRHG5U7h3pZPg0q7Hi6ewnK/pwPuIlQNP7aBlsgj1aGCA9fwWlWepvPcZagMSxaGvWzP
lq55rOGD+6NYu+L7nyfN7w8/7kJU8qjWxdLyyIhZvjeTPK+h9GMxuEtPWa6GxOzVkRUBg+wUnaBp
heokP8tJ7vJTQbcBkt6bI4NC/XDaUBn5MMXcT7qNuwBVtCqSSDXvWWy3MFO8KVOoblgvKIO7ABUS
vUnSN0Jkm22PJ8pKc6rNsXud3dxlqEqp8LCsqzgjYnkfI/GSFlIRvy3MZaZimBP1hdAR5EiYSFdE
e2mphZ82HHepqbnBS+cQ2T0D8z3cr1NR3a/Kz1uVu9TUKCCENsWUZauIP+vW3POp9yta5i40VQYW
262oWNZBSnWXH1rV+Z13LjCFVH0SRW0SZkxifcbFyE5I/XpdZrjLSy1sQhAAU7+MlDZTFva/QewJ
7nNXOatsI9XiSh1mqG7dz5OM+blkfmk07hJTSRLLrhimMDsGOp62DlkABeHaG4fplX3RpaaSFrXW
dFFb1vGi/tSEyTo9FkdQBF7ZAO4qZ21LCE8DeE9lFdUmhX7jc53cQiiv9d3JSekV5hlHTbBrdaZP
1356HILlg9d54epmyWXnDFp9YTawgt+3BET6InED9mvdCaaTlVUQcpu3rJz38FSF85Mikx8Sy11w
qjVHdFgdh1l0qnfWp5Ee/fBseCn8Gls0lsXiUDLM9MYfId4E78bm1lvAla/pglNyH+KkGqIoq618
v87qHvVlt1TErrV9eVv6ORxt+rjS7RpntGBvUN76Tuyx3wnnOhP2rK3HspVbNhJd69NYhhe9ebFD
kt9rrrgyWRHdKR3hYpRBKAjGWeJjaeuPfk2zX4el26pkS4yKMuCNr1ChsaZlV/7t17azOAmKNaHa
U7MsLlB4mpi0CSrfaeiGuHFHcFE/sN9G/ZjSFTKlF5Vbv447axPujHW0t/2WBeuypV0xxecR0aPf
13Rxp6BudWQUDjmkY2AJMXcR3Cwj43fVdXEnKHECWYP7XCZCXII0no3emG2zj14j4wJPZR8y1naI
EjsyTmncJ/cQZ/7Lr21nheoaaulksmFmtyWj8/q4H4ffB3Vxp+EQ0S73JcwgKLrdE27xhJmsgV8i
k7vEk5w3QLAUY97vADw6xcr3ScyI55g7S3Q4JES8o3bL6jlm9wnC6buq2Wq/zcuVwKKTaaCJNOzZ
XFCe4p19TdsAtVx+39RZppBULGEGa7asidYSqEc4PrZ4HPDLGblOhTOP53otOpYFQfHKrsvzvsSe
PXdxJjkGXbhHZM3EEshnWezLY0Q37pWy567aVbPAFwZ+c2tWHrAAm6ui/hDzUZy9Rt1FmqjkPXJJ
JcMZnZwjFdzBcsyr1IO7SNO0xoabqdmzso+GlCCvc4LljJ+tOnepJtyIomHa0XE5DuGTTPbmTkEp
wm8huUQTG4QsNcegB6IyT9TYMVPNcUtH8ZI1+01KyoWa4mUtWI3bITYBPd/TIGbfaxk179huxxt/
wGUn/N1POAdqMI81gaQ4zca4TV7rxIznOhqju61JCM4Q5gfkchd0kgPMyoc1plncFZ95PLxRivkF
1S7lVJOFTEPLKVC4KnjNEtameo4iv8SXCzotIceV0VxaX+O3gSRNasfgH69F5RJOoxE9BK7WLYMj
avWhqYv19Roz6Iz/ufnk99/WZZzi3QYx+O01a0i/v+spTG1SmJn2d3UVkvPBmvGNGTXqH5qiaPwC
NBd32mfW7dXIsceJ5S9g+V9jafyOFRd3GqJiFX2Ljb9dk5Ptpn90f3huzS7sVMKoe4CR0YIsQV2c
ln5BOj/xs/rgLuwk4jqAsv6wZGEV2Sd4YC13iDAHv9jP1cKinPcWsi5LNo/Qgbi8DcH4znNtuZwT
q2NkBYDAZLXoWJpQ/KM3z6nihMQiVP1GBoqO05WctwtcMsaNn/wSdwmnMogBaAXaZo2GNM1KltQG
6/b2zyvrys3PBZzGDU4YNdySM1zjy0cTE5XafUhuPMJd2ZNdxGmbatSd9PWaLZA5ez+HEIBL6xJP
q3QuIC83l57qQ9zlnchMdoXixDUzR/h5FnOqFqSa/cbocqj9dDueALBVbRst2WImkUKopALaOnzy
a/zyYX5qvO9EDRB3XbAr6xaetPJls5tfUs/FnRaspaZaB5vJeKvvYDjSISMZf/fruHPeNrbD2/5i
12zUfHqY+i2BrAXcW/xad2JjeASsUcyGNRu0jk7BsTRpkIjRs3VnwXYKPul4G1uywww2raYIojay
u6VqfpkXv4lEXOrJTlZ2NUTrM+Rr+X2AHTnXvEse90hVfieISz8BVy7WRespWwl7BT7/x0ojP2tD
7tJPLdVlNFSY7mFfznfCBnuKChzPl08Xf5obOatZqTkjfO9ehX27PFaziG8EgVe2M5d/krIIcEgd
a7aPfZduoXxXGvHuz1MyvvJZnZVabLi7QsnTZl1NxcNOkCc3hNwHoN4/DsW4v5npgKfRP//YtT/E
uddeooNIzeWSrTx4Kpsvi/arzOEuEJXwKoxEEK5Zt+7daZ+PMD2Y7Tz77axbiFayhq74ACyol7tg
n82ZC+YnUs9dKIpWS0gGiV0+CPcya20BMXwYB/n13YWiVstoPC0VWodk+r05pvE0JJPfddzFomQl
q40EZsmGhH6AyOSr+Aj8Jr0LRWE92bYqMeZd2LR3ZavetAHZ770moktF8dZA2Spgc2ZQRH/Swdie
hvZG21c2SheLaoStQG1Im8HacDs1/Vg/bPNUnc1aeubkXDZKcF4YPZs5K1kS3E9IdD+YWniuUlfu
qtVtsA1HMmcJuJackOMjXdruBlJ8bXScA/ZYGK60cbBlyIhW1SNk/uq3VTCUT5MOo1s/cmWfcTGp
2HYtTHjpnIXl/NhS/nGPC7/Q0pW9snvD64vBR9bRkaXzSMa0CvYbjf/+RshcIspAvDmAHTT2RyNQ
Xz8u8m7dLFxbQTO/o3PYnsJeB6dBof7QZyEwF5NCRVYINeplycZ+DE82Cuq7QB9+UgHMJaXCVewU
UiFjVpop30TyhpXtjXTa7+cRczkpw+s+DGakjaM25E9kHYC+27A/DxASuhGOXPuJy///FMQGCUCG
OsabQFKE279dIMu71WLVpWMrb8Vsvz9+mSsNlUAOqwtnXJrlUNpvtiyCOzux7lyanT7paGKPYg9q
r6icuQiVDCCTmoz9kjUs+aj71aSjRqms30xyFnYB0JQEm5jwdir+RTn6M+p6fvg17Ry/XcmRaZsv
pwyQmy5l7VL/M0w99TNbYS7fVEWmoL2M1yysw/q1VgWMOZfOqyCGuYBTW/ZGWDVNWbKl69Ga72Ot
gm9eA+PyTTE8PpbGyhEZpO5jE5q3Y5ccft/T5ZsY1PwBBuxdZs0+pZMWT0MV3kjaXdnnXLipmC/1
oIPoMq3ofGJFFgatSZe+omkl1tcmVse9qP3egZkLO6k2QvYX+m4ZQDZzYrQQaZTUxitOYS7sJAPZ
QOZ5t5lluvuCBEnwuFCIVvt9YSdiZrtcOtriK0ww6n6t9ko90GUrzn9u/feZDObSTlvA7UIktdnM
d9al3ZqwUwxnGo3nVRw2TRwSz9nkLGEupgSCgMGULRctwA7mT2mo9vb057/jyk7tok9R1JCl6o4x
C6JdvTMtVP7rvqX3cwKVjhu/IX97UWIuAkU60toj0Wsmt5qe9hg1S3vYkpc1tOW5koW+75AcTpOV
hlBgxC3Wb+RcQAre7MFcRRN9Fpvq7w7YWt+RzY8aYS4gNS5LOGzHQp+JLliqDgHk2LPYA5qrv56f
a83x+ifQeF3UbQoFvk4kfieCi0dFI4t6RtG0jKCVkMxtk86gu/48m34fPTKXjmr3Y1m6OFwyeaw4
7Rm0lLOhircb72lXJqsLR+3GRDrmII/rpbAqHaauyHUbs6zZEnYjkLz2J4S/Dn1Fwj7YGuTLt8j8
wHPOycwQzfjz8Py/FOi/mSDmUlJFM8J2W09jBnakkBh4gMb75S2hgCHoHQr5+kelq/Fp3cvmNOu+
uQ+WRt2xrmn+/XMXrv15TqYrrurGrvhKmWggZJokXyM1fPVq2uWoqnDb5naflozQDR5Rf5Wxn7Ay
OLJfv0k5HPA15DOimKZ6Ay0OtvjBgiiZ+LXlVYCYbCUeMIQgb5EL/cq1n8kd+4/8VFsolD2NWAuB
+RHFKBeekuofv6F24ut2UbBd3o/hYoD+ddrehmT2XMIuPlXXa2vnpKDPjWwQ0G13rJE3LrBX5l7k
nMiKsq1ud42tpwF5EPfria/tR78RcZetnI6CK7StrQGFNLWoUYj8sA/makURixtefegq24/ue1sO
5V0U4E3Hr+fOikTBR8loZ6rMtu1n1ojMsMCPEWQuPcVsQHoVy+C5sPs7ycmH2FY3AtErAZCLTpku
Wtt2JsGzZoN9JAfCEt73yavGBuIMFabjvdfwuBAV3uja7ohV8AzVzFRV6hXUrT/4Ne2cshPy/CV8
veizku2/5WTOFtayN7b6K3PdhahKsu0iWpPgGTUw/wZx/Gkf1S0VhWttX/7/p9s1UX2kW40h0W3/
amhCcYYnbnTnNyjOIsXaxzwM0fGh6d+YZID3p5z85IOYy0+N8AQuByWCZ7mOrzWzj3b3U6FmrhAU
5OFkk1RoOtnMKWHiq46CWxVU1wbcWaLdyJeeTxzdZniHlt03gjuY30Rx0amK9Yk2CQueo6R639b9
30nX3giXrnTb5abMGkIBakS32UGfFiMfxkn4Xa5caGqEn1ZshsuIFF+7cX9O2uhG6uhap51FGTRt
uNQU4xF21V0yn7bG3HvNbJeXYqokA8Lqy05S/R1UR7r3fjVkzIWlwh2KoaPBcIylft3WVWpY7XdJ
dkkpvdtCwACsyaZg6dOk2Y7zUUy3TFaujbZzbB6ozVhtVYawjtTvC7JD8+3YPW+uLhlVFOHKgtGE
z9Kqz+UiPyfV5nfcu2SUTYZ1Y8tl1QzqVbuaU9QGflPbxaKarpDTsmKaKIvL4qwNFMNUfPaagy4X
VUtd7RpFx9loevMI9X52tiW7ddG+8jVdLKpGlUFAGooFL+3npR7vtt76iSYxF39KksOUXXVUoA1Z
krKG/9Ovm19g6PJPpQkjRXRDgaSSdF7sw7E2nk1fhuqns7ItN2WShZRZCD8kXqbb9NnvSzrnZBx2
jVQbGkYdDTbY7tTYxC8ucbknAW1MuMLb43kRC0vLaNxQKQn1Eb+OO/mkjYSVElSW2WLLF1rW34Zo
8CO2GHMOypkfVWxU2WZYQKC1AqC0LIU82Oz3NV30CT4Xy1oFU50tVXE8Rpo152jxzRe57NOmq0mK
qeqysuy/jKz/Nsarn6g/c8mnmqimbrb2eIYVSZTu4RKkoeF+MZsLOx1Dt4Rl3BzPDevPvFEfGCtu
5Syu7Cmu2d+QNMEItLvNCKs+qwNl71MjPO/IobM6gylJuq6z4bOdt60+ibGMIbdfLn6G2MwFntRi
sFnRsc4UEV8I9DbKoPSM8F2Fp60mwUh13OIlWUHzsZ+2e2bkrVJdgf3pN5kiV+JpnYIJQmayy/a+
776uFQ/+Gjtr3ulFsgevjcAVekqgEcqTg7XZse5f6rJ5CU3gBZoxl3gawyFQFCXMmewa88L7OHiq
xGBvTPf/D/FvBselneJZlNu21m0GZe/mHG/NcM86vt/reqenUPDlpIcuUCk18/zhiJLjYcUc/rqS
df6ENwf9KcT5rs4wY1cP1VJEX7cR+ZOIjkX7AI3K+QQHHaruwkCMZ22m6P6YRHv2GnWXpmKFhSYg
xv0ZL1tnGPZV6bhVod9lwoWpdmZ2wVdopyb2SMumf6jmWyWY/z99fjfol5n600laHhyGFbTrMkOw
BZ8M4KczlBlt/FgCk+lPM9xhxCkoB6i/wfXrEXwt6U+EqO20SM3vpooj5SjmkpzDOqFlipKO6T2r
aZApvZiHQi/BuYKsyUOMKvVPdkjiVyiAR5G6kXI8K7rjw9BLVNMyTv9erSruRSjGlzHE83Jjpu0J
aoVdpobh1uPIlb3PdTyM4WRi237qEDzw4O2wzFsazjL2e950Ra7UZKpymPCxoub7uMossH72NMxF
usy8LLPUaBnmMa+i9VPlSU0zV+NKwrcE9wNUJ6lIn1Fv+jkhwo9UZy7M1VUwk1SCVNmwje9koeCr
pW7sGFc+pEtyVTEJaxQRFllfrlU6J2P5APcev0J85qJcTbjFbV/3dXaQgb1scbdBQMXTdYW5NBcw
JSFVIU0WlfErmMkBNan9YliX5VLBxpoaYlwZIMx/FBk/HJT7TW4X5eoX2L8SY0yGoX8TE2Q042bz
s8SFZ9qvW1FTmo7Dx8hkGneSdG/w9tbr0i8B4TJcwN5pTJqVPPOSfKlmZHxQJ+O5Qbv6VnpuyK6P
mTyz3XwMdfc/zq5suVJcy34REYCEJF6BM3p2ZjrT+UK4cpAESEJi5ut7+T51u+tWReRjDbbPQULa
e+013NDuz5ht5CNzS3eKttKhlR/D0NytVl+8Iezxj26tj9ytIdo6psSswC8e7mNr5qIZ+j+b06Yf
uVtTvWaU017e2FSt1dRbeLjL/Y/anfQjTYtYSSXyyzBKTXR9gAZyK42xf4QVpB9ZWpYgkS4CGntj
umg9uLQWBdRgn/7kmacfeVr72It9xVt0BWo1XjKx75UJ6Z/NrxEY8X/foc2JpZtUIq7jTv2dwdTn
HJv8z+hrCHP7v7/dqA1O04gZuwa6zqVrMlJMao7+CMlLP7KxrAtJu8Ag8jokeVsOyV6tXv0Zry/9
aDW1ST4knG3iGjknioby71k/juWfremH5nsI8ApCCrC46oio+zoi3yM2+j/cjR+6bzEmnRcxnBqY
aj7VjiyHLtv/Ter1vi/+f/mXfiRjCdUFWE/X7ApRJT1yStQV9CxfuZ7Mf7asHzlZvk+idlUxu47r
lFSJT7fP+Rryl39+9P9pKv/uG3yY9ZJ99yRWHb8GPqT8O4QO/NPS5XGhdp1cR0SflIzANG72dftI
bUA805BsnzZF56cRQbM/RwRCdEeawd2z7jpyzJpheeZpHT9QFKtHhH7FXxKTt6eZ7Xk5wSH6Av0B
4rF3ZNP+85f4+0Im/Uj/goE2iDM1y650qb/5yH1KUJ3+2a/+cCAkEdb0vdi4Rl2yXXfh11Ky/N9K
6f+2fT4cCFbkcJLza3aFY4mBLtOzvUxZSJ4TPds/urnTj/ZWY5oh+mqdMqAJcnsVk9gOvFP/hpu9
b5O/2z4foHIXI3zQIvjpqjERf269XC8NTjdZ+ikfSBn3AU5DjKZ/ZiCZfnS8ytSc0Nm32TUjpr+H
Lx25GxyDMcg/Lzf7L1/nw2GB4ec0u91n1yUXeQUJy3ZSJGoruMjoo0WZ8uOf/85/IPm/eW4f2V9x
srdjs2A+lHZTMn9yVDSh7INNKtEFUzq4kBcbydwnaWBlWiExMoWeLnETNsgQkFaQv0/e05DRC2sb
+lVnq/zctlv+BF7Z4ArqZ4L30cSghewLxn9IoH8vap9E3KmHZozkCe5ey+cOHjaXyQY1FLG07Aaw
wZe9ofLglGtPBoKa0BWCzMkp3+x28iSyXzriolvXsXEpMk6awnV6+CpTRHL+y8P5+0X4yFCzyBju
tK/3q50snBQTux64Jv8Clv6XFf7IUCNhDsAuWnZtcGicYETQHDND3cG0oX8e9Nb8y4TqPw3r363w
+wf4X8iA2obG27zH1QB/4vjSm8Uj8ANkjGJBbNIBBCr7FVYF/gfEEdmhTdWvJG1pkZitKzQGIadB
beJfaAn/5YD8f/S2QXrY3/LkivXkv3su6mOAY/Jf/7xe74Sjv/umH06xadrgyjUl9Jp1ef7C43G9
koaZW9pwdxikdMelF9uVU7H8EUiXfqS8hXje2Nx6em0AAV4pHleFXL/6j8r69GOUYqL8pvbR0KvP
abhqa5Mi6CT/swL2I9ttc4zEW0bI1e6rtUVwuBXlItIv/7wYkFr8l1uFfzjEALr2nQZseXUxU5KW
qoFHaShdTCKaFjnMNuLnfZnZ8FMDS81t0ezNCml92iwRDG20SLM6FHuLM6kvEAlnG/YoMeCauzIM
yTQrZHMzgdHR7oYtacuIk46+jA72krQYV4zyfsvJ53ItAGVP+33D2kz+gHq/BTyySoQXJEW/m8be
p3rpDmHL05OEk3d0GGKHA2udJ302ULaKgyJw2R1rH04YJd+m7dYgDs8iVHjubRaX1Kisgj0h/OAS
hTsmHyHDOvtIZLcdvPOeEh3XtIp3rZZiqlt1hGnvb6mj/Wf9bvPSTWNT+Dgfv9Z8re+d7Nirydfp
wSsbHxWHM/ey16b5vQ1bcEW3sq5+CLBw+GaEiKOTgiy5e+DTgO1RDLiWDDa5bqKiJYl/yHUbqsHE
TQGHEKzx1s6iClNm0G8Rf6sTrZAG7PuiZd2nvt3pbY7vANNiNa5lNyR1xaK2KdtmMk88rIgITIPn
xx7L+RjD5mS+z7t6dWWd2ewBPuX1Q1Rzfe4mk0TFBD/qst3hSnve2zXtP4FvjJxwZfJvUQMnN8El
Syti0i9U6vhHTdPfbGvdtW90eEHEvXQFJDGxLsFhaitQlLPK9MNQBTpOx0bIATQEHdUANDl8s8I8
9C/90KXIoegUkjaDytPpvKg9jR/yaAXLXM2LX85NqFfyxbve80PkLH5+2rL1HQulti1nzszZa5Zc
sAAOn9I2YI9f+kXCnKRfgECMhUakXfNSS7HA/Wpo800dktq7Ziwj2wl7mwj8aEG0m8s9yPhRGxnT
soOq51hLZ5DnOi10iqpxWJy8jG2n1YNdp3DU2O+33YbkwIn0A6LheM8rO2hSZCiMbWU7E/on3oou
PmaD5/HR5ilhxyZb81BXvdnRlxYAcl3/YHk0ibvM1169WO9Z/OBEso+sqFEcxaVVtvUtPonvohMA
rHS3pbYYZ1wZtVN3TLdhCUeIOCV5m8dZ749RbZFNosFL77+l89YuSKdyJF18kQI1n4u2n2d7m6Zx
R25XDEf0D73LRN8mesD/avBMsickqcRRsWExsqPSmWVHMoRcnBdbB1HauAbJqehjJLmU87Dl4q62
PJevHOTPcASVG94wwuEHqt24CCr8ZaVj/YQcAlhKgc3MlqPyPdW/YDQ1YJ6EBmGWDz3BRjyJaZ7Z
1bm+QdJYbzR63l5OmLSOCDmdH1sxyUMTohqDRS/9zIshXxb2tSOE9K9+Q+Tik6Amw60ZC7yedEp6
ct4t5evvJlXRDMXfoj1MxddIXoiB90CVqKZRl5GpfvxF8tCQOxE37fjahnwVZ0IyHX2RhvYoYtzA
VwFWQENoKfjS1y/4KTs99j7bY14sJBL2XvN4mE5wWmTTgZohtp87TtfpjifY17C9NRE/+JRt/Vd4
PE0Zup1OYR8jqiE/9e2U+7udyFGd86Yx/lu8i9TcbbQfZFLOwceTLBAURdiFQ3Nvf4a6eRdMOMgm
Tk0CM45zt5pN3vSg/SVnpnJUjyAqr91+WXMzL7Jss8zpaoxX+n66Tkk0f7U7c+Oxn3xPblOcRlt2
cNrVzbXV0Ax9nSljcKFhNmdpYe1SU1mA0AnqSIezwlxWfKfmKUBc4w51Xg/ZBaLZrHu19Tbwq0I8
41EHlXWnbsH/DyPs3dUHmN4J/1SniEnqiiZpU3fmybwtpsrsHHdniN70ao97LmDrvXVYmPuIUUyk
kHI6GXbCRQRifJJrPV4WNy32F0c6JjunDvK8QsOpQRZDYCFU/dB2yc89zNF0MgkM1JoiBD5vBVNZ
VMkh0ZEpY+P89OZSvsaPtrOtRXw2xLoSXkdJ7CWgEgYoY+jyJt6LPXG4oPLM6PovqEmX6Jn7JJmu
FlY064majovbpE1m8aNxaZJ8GWGrY48NI2P9jSRhSe8Mp358pg026e85jWZ+URgh+rjoozShf9E4
HcOZ7DSKbwY7r7bIQGn3v/g8z5sqyIxgyq881UNydPA9XO/aMWbr7eIJCvSim6Vo36ZxqvN7kXSD
el3xIsyqoHwZ6i9i03V0bOolZceUb6u81WDIR6UnW5KpyqSUwP4tWqJTGyaf3SyYpOo34Bdp5yHP
mZNmqGqd5uj1Y1wm8Q+kscW6wh8ybVu9vxzDVtYU44ilSG0aYn5IWZK1tzpF9LQud1hQzD9344f2
rbFZM76Nu444WoSt2b4IJ1r1mTgwFX5NnSabq4KI2JQdmSbANA7j2CfiFi5mJjylTRQP6mzgySaW
EnrG0Z8n5Vciz31e6+2XAR8b14NGill9AP04N7oQHeuztWC70RmD8S+Ur6hG0j6ab1PhdV3YvKYc
t21dD/B7ZGEMWXLAbJqJoVLEZo6e+DSP0+ug4RyTnRa48sOFc6Nga31vpsyPW8mmGQNbs9VQOhVi
s3JmBbNJJGboXPR6qjvhhvZUg/guk0qzXET2Coh4Ik/pDAO7pSRrzvxbY+zU9wVpE6WvTr27KJVU
J53Zi04svIU4Z+53Vol5tFyVOSZu8amxEfJ84JhGmuwCo8OtPfPIJvPvLO4ZPy2pjvqTQk8sqmxn
YSkHbhoUTKseVKaPieO17DAYmJk9sGbet1PHljZ9jWplh8M6Cfq72blNfnEzk/bcrwgNGVOalt2o
7WMarVlcsDZp6AnRolLc5DKNV4SJZWLdztmekKuAq/OG+3ox7bEO0Rx/saSV+4HlUZ01J5mubXS7
DdGc/BAmjc/wDaPNSSDftTnAYXrI5jKfkRR3p1WcpHdu3WCOUwIpSsFo8Uv9KI20UC6befZg+JPt
Ek3BHuQywaW2n+CyN0PHfspRRoXvGFKCPIWvTAZxCW2++LxQds35QRAB9k2xw5rfXhZUljg1dKOn
IocL45MAD8j6AlXVQu1pa8c0fU52tsroSHjs16thTjdPUTLARo0i5ArlGl7dBD4RnNhc/SUj4sNZ
aH5NBHUXlcJRCSds7l6XPochhh/2VlcN31JxyZIhCPy3wUZDEQFo0n+1Ww2BwT6rSF1RWTPybQy4
uR5ANDPpc93vcXuZR4ENyDAjB7g+NtloTsjD9vgkoqX7dMb6re3TzjJkbg5G/8TgA5dhU+9niYi/
35wPahqKZbZz/0jgOz3d8l5tzQOB7iZ72FYAjJ82AiroGVw5o1UxdyqDC2tHtu2IWIDB/cqTJMqO
nRxj8UonPi2fsglk40+1NKH+0eCzot5pOd/V93rkiO0GaXVX7GE3eeOgDey6McY3i5ktVNxpEPwH
uuH9DcO8JiVQQ70VLqZcXgQw1mOzOrBuYFjU61PaznzAWbG2zUPNJhmhouxiJC1itK5zA9rCYRYC
Ab4Zi5EzWMbahOjT5LzulwPA8Trrz13XdKecC1zVI69FrsqQ24igONsz/rOG5xjxJZv7Jb5n85Lp
S7rumStS2LmedkObT7wxEuHELUcfd3SNo1oUSzzF5o6KYHtVtI0w/j6t284lxcQQQIv7OQrpgIWL
ZLPfwTVTTa5s+m0r8O8jEHy6TE1PAy4IHH8gc9ZhLeSgbUW2sPY/s3qLnthO0b0bWL3dWJTp444T
LQ07MCMayc/YtfDg5LBWXC6DQBFdQCu1xffJ6AUGgnWe5fKWIZCOomSYnZgO+MXduYWYfv2seJ8v
653Pk94/Lq7eeNVNXRc/oVDQMbSC7TbKY2Rixp+nHNXK0QY2iaeQ92o5DROvb6kYoYvNM3lCySVb
yB/iNjcn0IBJ8rCjDDSHPsW+cocAEe3gL3Pmst6jon7HmFQyR3d6avz8e1iakf+1QO7/srBU/EJz
isPsmG8GZrdzWq9T1cPu8ueGmKBSY5x1HAf4ndRlELWktsThQ+bt0CwQkfgTnYBk+ItEqLA/oMHP
W1HRiZjls+qVXMYKU8HRyyqiuyBwup9COj1m+bCkjwhUjV61XwQoGxKdgSjJZnUrXtAZw9Nianvk
2CEFCfmovGyiwCLYJAHeo1mlqB3hVjXm451aSfw2EOZVj/D3qEnrKp37KOGFacBG/+YTGi1VRFY7
tYjqXur5zq9Lg9CQsUYlO2HkEnfpYVhl3X8XuhfLocUbkT0LfInpmnu+ZF2JscNYNb7fpoIOwnWF
idh7fJqFM2uKdrfv5jcHlUBy2sR7KkzJ1yhELzhkDQvoXaN2O+wK0RxLkYd0pVnhe3j5nFirMnW3
rYGQ84IkzAmB37D1UMUoDSD/YQf4nn1Cwkwbbg2sGdMctncTbtI6JgUPrcP1CIzgyrr35EwKM6CD
WKasskSStAptvL7qRUQnnqb0wU5bFFXRin8GvEx+eciG++PY+OYOe4XdUNHmGISMW1SOc08uhmzz
52Zl7tPEs3YtYOCVo10DmDYWCSYWWxHDssblnxmlK5B22/8izUAWwLugPfiw7sUqc/YkZrRYKEng
u5agLTxpnLSgQ+0UGrWlfRxIwAm/1ju5amfCDd6uISkd4lwAtub7pYW9Q8nGfUT1vcznLB5RoKwB
YdObMCWYvOHU9LOskmwfzgPJ6hOX9XJtNA4okcyu7I3L7pIEgE2i+gYFG8hZgtYBpvd7fOBDSAqY
0LWlSMlSInfPneaZ9q/DPODQgpVW1dQ8OcAPiaFEsLwgYvkaxrxFW0ZROI1oufduiA+qwZkxpXwv
2xHp4MIhTnMjADwQiP1C1Dxiy4F8jYOiPkTAT1I8g6g+jm0c0DG58bJF6w8ERDJUjRINm+H4PNq1
a5msQ43nL9NkKE07+hukwqfoAuj023uWfOk7HB9UR/Nr54al9DSwR0SINV8a0tQXBP7V10Z4i/PE
DwWJPCtNk8jDpgkcRBJm5AHMZZRNKvfRGVLaqdp8g5IOgQ/j92lrRNHXoPA24Cp8hnIJAxVG5FEg
OPfc9igCQf5ad1pmkanhUoe2eQP/5QQGE7tJkY/QFxmOhpN0M0PGKyGjOqw1FQYWStn6F/UBBTCa
W/roW6fR/vO1/wUCX3weaLQ9UygbT07yuQXtfsdDkzqrZOPjQ0d8/8POi7iZGBs+ybVPsfNTDUCf
LVmhsBmOPpPwfm56es4aaQ4wbMZGD8aeOx22vdzycTmayLeqiH2tfsnO6IcmJ/KbW1pWpHNkzIGo
xL10tl63Y2uagV117NqjNiObqoR29lMmZf/U0y57q5Ne/0amWIR4I4bCLBfiy+6iiNxBZ6oe5mDr
y5KqPCpWWCtUUF6jBtjayZ00BhFvI85Bf2Y7YK6qUbI+NVmN1D3ad7Eqd11v5zpPpDq4OIqWgsdt
k1S9cxnArWHeAqCjZrJVi+vrUO/1lrwOZsW9XOhui28SyvfxJc1GOO3n2RzpQ4c+ZjigW6e0GPZc
3ZOdyzuSsHZCgCjvACKZ7Uccb+aVYeZ9xyK4m2Ht0CKirZyBJ+CejA4jF+ETnLxgahkmRHn8rnXT
9mWMGupeNunKQGscEWfN2314lAlKzHFvpus2pUidsonw8h4Tmb6931H+ykM7UvkAI0qbV7tEjiw+
PeqLUuCqf2Ns5RdwzdwxZVH4XY9x2IF5LvUV/FLFC4taNSuxOxpZdjEStMoUxOcHwhe8Rsv8HqbF
kwwq9y5ES3ZM14yHIvA8hxPqwHsDLWFD/KXjuP0OxhD/bozda1SQJntSqR/YXRRG8TPm2qqSIV4J
PR6CdF/jnnLsYkwA4gNIGShTOFbVHTqxjd9R4w1fET1W/3I+kKxIRCTTki0UpbGa7AxG8oous9zm
fJ7wsgzxN+2W6R6HQvIWvFp+BYyGHhcBAVsRxy32ZLTs492y5Oy6KKl+sG7M/kLJxr/a2HD0ZNLO
0c0GB+7fqkb9VqQ93ZpKok66n/dB7SVdSX6TyCHFYT4O6XM7onorYux/VexzJ29SVCCq9I1Nh2O9
Drs9yoHO7sISZ64+eYdAOP5YXuBX2BF1pwGo0XnVlQRsfP4VSdG0q2Q2geyaguieldOCHLz7MYtb
mGPyHqKox2HlONkExfn3uO9THX1bUdVds7COhxYGa6za4xWIK/x32vwAksH4Cb6AcHKP6SoyRK3U
Mn/aMe87A/FAb4ZDMa4BDInO3foxjn3J7RaBHepxXijnWfpVyT5/2NPVfXYJnK2qnY91KCkSbUI1
+nrYJ1wH6+A/dYzuP8YRZmBrLAZ6iDZjnwmisL9HzvCTC2LUN5MnKP8yT9vhvC1av7Bdk7mK0c8+
LXCP/NXsbdeeQfPapzKsgPaOzEA6CFJ+Z147UHIfIACy9z2HcuRQZ06FAzALNpcWPYi8SqDy0xk/
kV9T0FzsCTJ/1lSUBYd1irWX5Sri0B8YA8+1VDFX6DnAOxirMVDylC8bFhS/W/mCK7s/xAb82cLh
skCGB1lxZTm4Q9qbRTbLm86GIRR+6zDPYJ6KU0zDCABl21CE02EBE3bW7cIBzkpVKaQC7wdNVumu
eu/wpraYIacXPDfJDhkZm4vOQRFb7JjElxSP7i2aFkDvHQqTu5yAHX+s437YLrxtHb3YnPJvYXJz
+8iZRgz41O4WLwRuNuYvAA9UewgcANl5j9aZlXQy4qZW6wZ1A+JJAGuzeU4eUHttI7qEeVSlmNdY
o4Vr5qWqPXm/f9Pa5flZjrL9SnWs+qd8TFT0xLck3UoU6G49RUMPn/B248njNNvmrR13NNKZ3gBn
wrOkxWwlocmPTnFUIPCxGeQhGXsQgeMQyHRHY5qN6GnneK201/yhb6L5rzBOGi5RrcsP6PAArEBe
0ncIOlLdWzY3pOL71KTY6tusKstQGQQ0Zu4o8kWdAiR/vGh1Fv3YZ87vgEgIdtqI3y7v4YnND9KH
+HkO0qAXCrW57ePJ+EeuSHwBBPmouoU8JAhEvMKdDE/WbQ76vpDWHGCjNYqc7LCCNmn1JF/7vNua
Ik7IfDFsbGiZ6lWe9hQu6t9GmOIfYj8EFPhuue1pQ9GlL6v1VbZmMj5FPOm/+n5I8wpVb3DgT7up
P/ltbnElT2jMir5NxcEBqMwL4xKEVMxU9XdpIpqxGFBZmoISMz4rC0cDnC6LObmk238qMuV72Sk4
mt736RzGQ55DcnrNPI5+oLwC1UWm7fBuihOhWItTD0eNYsw0VdXKdjcfkHCeN+eWxYKVQEeJOcJv
yCyVjZnOy0VCTM6GhWHmsbHNFUwDsSmSeMGJSqjN7zMRrWVEhf6xkrad0WPoeD42cXAcyYQrap54
k0eW2rwpohx5HOgcYARXSOXMeNltv/nKuk2JouuQo1cZDxoVbMT79sInwh6AW2dV0xF5L2qKfZJq
/sLGFHiVQJtbwNuhNi8yGmEE3K55h1Kvyf8TO0Wbtsowbnz/KiAiFEs+SV8sCRlPxNo9LsxAusOa
Zea1ntR4TJcJTb8aDOYscx6ep+C271k8ZVB3GwwQyiWg5D5MWuMkSAUy7h8VHM4/d/vewmSq7tvn
qEUK070XiDRBs77AycJhNLEdsjpagY6CJtufHKJ+SYkXj9ti6GFYWmCUtj076bepAqaPeyCdgP8V
Yx/34yWWHX+TuWrt7530S1OgvQRaEPcOD8kiq/WmDqRJS2upBSe0VtH+6Jms21Nw0exRIY/5Lfji
42M9wR3swKwWotIgTo3VyvN2L0Pt5fMKdcFcbtD5f8ZkLfzqE74huKNJmnPWJc0J9zxuJunN1QAX
g9AGXeP7ZGFWD3rBnoIb29ZlN8ovarhumrMeAzXgDOdJ5mY9dM3WvXmA3Qfpav1toWx+hS3p9nND
Y3MFAI9dR7b1M+yJoFfrIBgRx7b29GFCa3PBq6WXaiPUd6UNEM2gu+k4gTcPiYbPiaMjOzHjuv7y
TtPeSgwHlntLwQu4wQDL5t+3dU8wjQuovnFgBPOr78P2I+wqlcclnpPPjcR0TGqfXMBcYDfTktQI
ueyz4bTutUaFjmHMr5EF7AIp1gQUDtJzDIaZR99bIy00YwD+ZigKPotleUjrjFYmo+18RoHgiibd
FGoKP/7M3TrMd0j8tOnBMrnftJSlF+FJuB0Xk51ULBCAC1hOZcB8EaJUIVZ2vTgsNABSeLleDB9w
waGa00NhVhoAOwAuRUghyPonULzTn8pjqFLMEYYzo27m3zM0KBpH/dwWTur6Zev8yrG9Bu4qGYUZ
B8/ix7ssWvVvQ3MUwRkszjP4+VNMWbjUy10/Wu/ObhTtpzVSGHJCuPRlxdWGy3jYNQDMlWIQ7IW9
1iZPnreIwKdDRfFh7lN3SGLMyhqcMTjoCCpDIhQ/kDSW172f7HEh+PNJPKrjoB0wv7zFJWMw5Cks
F+oIWLiXxcJn7asJyNpz2+boxGD1iNF7iOu7XjuUvHO7jm9z0/qqDlmGWyXqTNGLdD/WGhZ2mFnJ
unRznp4XbucXvk5TV45IZy+geuB3i+H9mWy1pZjtaPaADgzzbgzNSttlASBALcnr0On5OBopn8Ac
ENXI+FKtfbZ8naJhq1KMnJ89j7oHg8iOEjCnOyteRy9420FZjGEaXwANS05THeLDMgBAwF0oTx2Z
WrxBukZbIpCDVhqj8V6a3aKE26A5YIt6SxIPCWAmHFo3Pd0HAyKaqFH3lglGW+d0AAYQB6nvJmLT
ApDoipZzhBvgGmgokLIE39+ckmoz/nkGK6RKCeQ82cqzs3H1eqYJhrHWbtstmo3tuOKNeJyzSJ8b
1mWXrnPiOEZmP8H5orsduyw/IMn9h4WcqsSPQhjUh1oXk2sRyrU5vVUuX/PHtsnil0W7tMJgMn4A
qNvd99okP7DZSbVT5UpC5rquVhdjyiFTWTii4qK2e32o27l5IxKYITGxPA86URWX+4BTPIreQHmq
AWjqt2Rj5oRYUHGcxWre9wX9ySF/m9RhJ4AHqwZBzU+K6/EIRBpj0XpdKxL4dOLjxqNC1/Nf8JID
NNNM+8U7+hMF9y8vF/YMqShCeiFtv18bzKwW4PSfYxnzE8a+aaWjNb+IPET3w+LfWO/6Q+sVpiuy
zpFgidEeWpAGt2XD6WcgC8MJoFV7jZFTfwTxzeMi35pfKR3dGTgke+rC+HngnX7pYoY0tgk1AFQy
Qw3/sba9gXuneE46zas9AI84Riw3RatCnhbObabY/oej81iSG1ei6Bcxgg40W7J8V7V36g2jpZHo
DUALfP07/XaK0IykriKBzLzn3pxCe5d1zh9cUyOf5yJ2JlYt/Eqhg3Df4RxVKSRLl8SrWNa0gJ4o
uOzB53eyBmuS25Q/blb5y62Iyfou1s7biMIM7S7w9zkrzNK5MEXrHddp5iKsAws95lHqys6v7Ty6
nnXQAfYeplLTlBvBC9CK5WMx8dadKNv09sIoteoRq7Ty47diXPw/otZ98WAXWyj3vRNp9a/Unpnq
ZFtrMeyKsZDuzcRE+n5HpbT7Cx83lmnhQhIgc6uheHDJRveuRrX1zs+X1v3QnmPkxa2dFrnRm9ZC
PsfYmhTX3uJwS9qNdNa3eFaF/BtZayB10g2loyBW+Q2qDRId14QE5LlIZ7/KmelqJ/6ap4Ya2g+j
/B75s3b2aumy/zviqr0bTtNrsc5lm6xjpKx9tshKpwx1Q0pLfwJf5kZkiSoc49C7xbeWtY/mlVl+
0NyXeSbfaSgHaqSG46ZNy8bod5t8avUUl9FaHEhucuw0buRwY6jigjPUWT38W6xs6l6HSuju2SHh
XqVxycW/se5iVVVS8rJW134cZJvGDhGS9J3IWH7Ctdx1D900GT7p3DCtTWrNwDptVkchNXg+yMwl
jj1fX/EcZvnnZPU6eqDasst3vQozJGZmx/172UkeJtdFenL2nl7dXwivkfNYM2TJ/xXk2/2bQ2Bj
MtQgaMvdIuyIbrZnwnDu1ex4KZMmYz1S+kz5fowK6zVeeUoIePXrQtqACWVYZ6xuFoIFztZcdmwV
m0rmxpNYSBdOoyKat5epQJzZlSPUk5WEPbApPGc/bS2yr53Z8z9nHSD49uh5vS+uW1OwsmYMMtAH
7v1J7dnNa82ftbC69W/MSClySYZTG9ui3Zmw0i2VXOvMlLmeSsS/cRvyD6+yUMTJqPAi69wOxRi1
u2oAN7s0LshRjRhPuv4t1qJ1TvA+Sp9HZY1tvwvHNmrux01t8TEsqmiQZ1YY5ZRFLJU1X/4yt3m6
2h6OzbybUZp2bUvM61vBaMt72tgBMMjdNoZzkBHYwApwgkEdI+7ZXBHPiNYuhIbt8wkticgABobE
svLtOjpe6LV39KR0u0nnkgb2n9BCiPHgLUFpwH+KnpHFHebSvFeHrVyYgc12HjQ3iR7W/EHA6szH
yIEl/lXOZCNMBmWzlvbJxorot9QKIawc2lbNz76b3LaMnL1xgq6jdyomayKi0zgW04Zjy5eZN2fO
Exo4Vq31rvm08yUcdt44RWX9jFig1/4+st2wtXckYEjzO3DyYPtuwrmoUbh10PzemAjM8lB6Xl4c
hqjc5JCOrjDylhsEbDKPA5ytG+OB9mh+/NvPg2HfHQL8MskUPTSnMyIv0caYWIHgJ0QDuv+Y99fh
nreviZZdNGl1g4xuupsjaM36A3dpGLHZdhb0J9rjnOCTbpvhNy9z5d/syS1lIldv9Q9ONRW8/TWb
WdPFGSMyMKb4X17Y5fdC/bNN6FyFiMaUhZlxmx8HPzfNcxaMXNfGZpUSh0lQnRG3WvFSR+WcPax2
s0w3a4BOvRCWwAavbFTtDm5a7Nl2LqhNFhn9V8RVHSebV0le0ZyygpJRTtZ7y5nd7/n5m3lftp3T
4OGOvL0T2Ga+z3wGOt8iN8HwBfHl/ie9zUSMFhBQGWuvkX8ViNT0HEgb3jELFMCV08fNczSUMVus
tsAOgt3S2K7C0u43nwWQzfwQ017oFGE0lLeiZ8PmQXu8v/shRgROvHkzg5tK1sGL97WfVm8fO/Y2
JvQP5kH3/Wr6ZMHDYNKqYv76aEG9iAMSM5tIKk8LTUGyyTvpynlLs6zJihO5ZQWqZKFZEMPLg6Ow
d7dnmVur/2Gvgb1926xvdnZ6piFnOLro9811FkVxTC7hr8WJ++O0Qqx5eRCeY29i7CdgS1O3btho
E7k2rxKDjIoXvQyZYMdsckhj7jGz63sogESYIiTGnQfAfc1qwZRoaKyGFPSqeRz9SAYPI9UuRUsx
zRtqYdVe6roMzTnAZ30eexP8EfFmF3uADfvTDcLlJeebJVtvlZpQ0jaABg1t9axgBML/Ambzv7OM
t+W01d3a7fDiMxkMbUrBc4j67l+AEpYnv/Q1Q/62i9guJOzlfq2tqr6r6qKn2vDa+dsfYm+7t7d4
+ELL2/5rs7Ct03jICj/pZ99H1cvxKljQq+kaZ0uUVktVtFwcrA5hzMgvZyphpCa+rDwpjdXchiYK
9l3eLkcRhVtF3vnKGML+eZF7N0YN0YP6KtbJ4PtBTueuWIY8ZBTq1u/uuPR/G4TC/4j47c2L8YX8
0hbo+1PF7p/sTqnaIkRXW0t8yFDI1R5w0gy7uBtbCpPVK7p7oYnkSruSIcoB31FlPQfwHRiOTK1+
I8n9cMY/4/ox2bZ+ZqK/FQOSXZ3bKkOJySsvXcsZAk5oL+7ZWRV5NReqsLMHBrj4jRJ413r8xzKl
3NkXoCwUW3Y8x/WuE7p1jtagLPfT7rNevvNWhesPg8+Aa5UssXyIGWOrhC+uDf+O8VD/Lp1eOjxD
Zi4OBE0OwR0MGVd1OWJICeJahqmxHPcEoFSN+PsYLExjPzwtgSsZbipQhfIxd3s/f2ZQFTwzgq3z
/4KRnsKeq+WzJz/wCZvj1qVOwPmAK2geOfutubGec86uJz/b8jANw0VE+2ArarDTUFp+ebc2g9d8
1P7QcVzmhSVOKw1YeIojRkaHMGA8coDwKuddbq8gKq2O8I+IXML4hE1l6xfJ724qYeeJz7kU+l2k
xz0J+EQ+eHku3dd2Y7i7HRu3Nd6uxjz2mE8k2e99qCSeK9OubVqwKJXx7OrGgCsJyedh/1Dousi+
GtFU4spAaMmiNBiyyE8YIhm592QQiluUUxo/sIxJndu+9HxEaCU5l+YqHi9TpNfXYTSShbfCHYsk
li2qQ4/EeWz1nJ/DlpP+tOh5XFkICMCHwME5dDfokSW/4KN2/dJzKwG1d77mx8sHBpWfwsy9v1/j
weefsayL2q2m5KcISiI+gznrXuJtDV/tOIg/XMmTnLK/zLb+6W0o+LXosr/u5KmvyF7C/rChYC1J
kQ1bvm8Mo+PUoiwL/ricfVaRzDFJF8/RGgizX9pilO8+7nLr0JCvkf3XUWaEH2YQy5PK3ebOotR5
HodIwqDUiu+ryYRGY5jnMLEtvxoZHId65Kmfm04Wj77sGvthceBQr002WdehhWjh5uz0/cAuZRc6
u6rrezkVaCqQn5h+2qJp9iK0CrzozWQEarmTe68d3Ny5d6Ygf+xaVaQrXUIy0EwvySqC+KQ6+M6l
s+QnK2zGOGlyt3gYHOJfHgWnYrEz1dT/ojPJAQCkT9XVM8TpbnXbKJZssVWngVuqqyK1I3/jEOvc
mGgSb3M5o6LC/Aq006dgy+P8g8u7j8042vlTu1Sqf4lYKlmdVdHIn9qfVyUx2mO8pBdPPG/BVMJe
uwB+x4Lqv52SMNMG9oVZ5QsdSdzvpXKXe9/txC0fMnmOqRcALWLL9Z4hWjZ/R7M1ju+mccErwzVo
m9dyyOxuX+YbxI6DBsNEcM3G/N4m/v+hduxOoDDUY33I16yNTt2wiPIKxFcxIF7klP1DUqimXzJu
hv41Y0+xSCikJr4B0463jIGsf4CBnyJGj8vMb45TL48KUL7gIkJjOsX9tKznBrL3uZrd2j0M7pA1
O6RhnT86JkPqLixgzPsWMYyQk9ahN0+83rXXZ2PNPPZDnU8TLgluPnFD4OaH6EoXULHircKtLcYg
6TIzyZtHJnx78mtTGASWCZaTGbk5jr3VHhoYn7NcOSqSCr/FklKoTvcje5cvKiIWpuv7/CkOx/4y
LS4bXmMrgAayNPSUQmsRe8GGzVuO/pX2s8XqSKkyz/ukotBBGlp+7519I8y/auAtel1NU96azZVf
I5aTnN3irPRKaddXfZumOICv4OqYUoRYyL9B2051N6MOrftWWuN5JWmPf6bsw0eR/cSxWrM33+tm
KH+rOBiO4TbZ+JMmb7NPIPxCHeLVhCTcGYrktPuZ8lyYZWbMcbLCHH2Wai5/o1iIMPWX1enSuZy6
MxiCepa95RfUm9rX8U70XF0pGNhaPC6zgULgTZxo1UL7H+hEm7ZT79Z7/nLpIzfIwLvzpDXE57GV
qtnVdctCt6ymB//DUz1/5UZPezgv7Ah+kPVqPzgtvb3ftO5ycPNxoCC0tgchl+hQ5VWt02WeiaWa
HA6rXS/t6SjN2P9HhVXvF1GvV+E77QHX3rzbKO+uc85cs8dz8LXGfcUDOdSE8Zih3/nj1D46VTa0
x6bU9QPSSHsqnK19kFbp7TnLXDTHTS8HRS2UVLGJT2Ko9COf8jTvKQmbAZoksKeUDhe61Bvyw5yj
FzwNXDaKL5B1wy/2xp4aPx7mHUgFgaJbPgOr+iqG6O7rUDEWNCv3xTj6aCK9uvnC5L/E4G/uW6Wc
yfGPKy4i91OpqiRVv1qbqzva4sUtgugjg3zLUzxG2ZJEFiJxiIFyTFRbuX836CiT2PGy3grRr6fG
q4FgWoNA26mfsQHx4HckhEc5n73y/nh9HfQHxFW8A8jbTZsuHdnr59zAT7SOmw8nOxOxR0ngkppk
5/6Vb4wyYFMZYFXtSLJ1bf8+Y/sur9fgW9NB4M552Ao93fhDPsG2CNfADG9eggacJa0jVTtpVsz2
yQhoo33e1FafKng5QzIQd0Vkxvycr9aWDLRfJ/Dx8aWvlZcxUwoW/RxGHYMGQzpcn9QqtPQ9wCxc
OEWf9RYsHnL4qpafu970R8cV0XRE6NLbvuNKtP/a9vyzhgDSqU4ZTMAYrp7XmN1En6sfmAsDq3Gw
SDHsLeO0K4nHDneFwdjTHze7862dRB0tnhGX2N0zWzGNRYK4JyksKzu24ktWFZkC9mnojmKII3EX
TjMKqeaCPnEMAmZN3ZDRYK798kg/73/HwxhgOfKXYmN5sZ+/B8BtFzu05KMgUcrf+0b1zj3l5pzt
nB5E/sMua4uxoG1F+3DdqJZ5aKOT5JmgbqPALlJB+4gs5rCzaoepa9ZJGwa9ejTdWmQM8zZHMvke
8wyiA7b2hUplmfl/yxxLRtN3r0RlhtZlHej49mPsyDff77cdB0r+yoIESlvC3UrK79LEAWvCkKSK
BE6bg4BxIqe4jQhwT0IbRReq/LLnO3a+bRqTfTH7Qhy4KmEVcrAhNK+aSjpRaw15smoI29tCwRqk
3KbbeCVtXVYHBwhEPzqzHB1EE/a7HH7OYRa7IEvaUSIaKIYUL4lT7HNTBcHjuuFPToZg2IKHuBWh
eQDkK9YzXMRPNL/NW3WreFXbyxKK0T/pfCjp/ext9Y9xnznFXxfLAZl1Vsmoo0BwXRO7zqJfcR/5
wSNrZUefl9oqXJxGfZPvgsJmbdq8ZXWQThwKXaqGCZtJImHf5JOeuHs5+vMGCCslMdDu0pELBDFi
ziZozlR7wLbXeJZKANEyzLbe+G8X/7z5FOuz7UXXVvV9dnOU12T7tdvyd2/uim/sYYy7/UKs4U4p
LRjfxr4fze+osX53164hog9jSrBNcFYJl+3J8TDYdNDJgmXKZa4KA7CroeMZFo3jm4tpZzi0Y1ja
xy4Kl795McSHIjDjcJo8+oWETaD6EEJ95qgz83wv+2luD2bRkXruzFxbQC9lziaErBhUsV/irv5j
IeKP912RR+Pe92N9DEJr1cnaN4WVVD8uA+rlNj/orCwxj9hWlwZbEP0HZ+Y/y2wor0UfooBGhUtn
G60lsIkxkz4oSoktxSVjD6/otnz0Vh7aTOGJHK6SvFm87DT3Q5vde5axf9yeU+cBlNvQYjefkLzu
V7+O5UPXdaFmK24gXsXAvk16dDuqrq7ANXlbR8SJv3kd4vMyXRG+qB+MC4EODfniM9FuD24lDHKU
tZkbD5JDJV2v5jSOIntsDGjlS0vD/uhz6cIQ4KvbZWLczNWtyjo8RMjcXxRb5Lq5HadomcA5mw97
ErHCC6ggryPtLYz659JPatcIHpxe/hpj2e0Uys/fILc1pQqZaidrWYuPYh27V95mhEuRuacZlfeP
LIV52TYRXN1uNL91WTUHcnmqa2iHASsjYBpQHwAMS1X9Icth6NLGFRrTtdiuFmDemM5Kbqh+ufps
MTTQmg5zeN/iDOWG4O50rK7FmVgzIg/dafgVl4GFnNaYdyDG7cGgPp7Z3453sM3icl8Rp35nbX15
7zQLnbHJLKZfoSSehVbMDSHM8/kgHXc5go5MX3Bl1sNalCjskJh3GEtlvMfQ1v0HGmWnOGaY1o+r
9RoVq3ru9bB9kwy9XR3MKo9buF1qHqQjtZJ8sRfJ3WWHaj4Cn+eXaFHq3FsudLVVU2MSQWXvHbH8
YS6BG2csqitUGC4wd3PYThKLX4DDA0kyW/xzMbZAOaw77c8mF/bJXTt9CzmFAU7a/qPPgWotvpE/
xVL2/7omwMyyTdbrBjX0jKd+vdbLNp99IJCr51Xqv1p71plh33rmj6KzoawublFQx9d8+SH6xsxp
IAkdbJ6KurhZBrXjJIsYPDpdjhhm6z2aKSokQLZgPLbB3MQV2iQuelww+RwMz+QCbQsIWGTJhNaz
fXJdAEexWt3encr1s11aRq4Mt4p4pxdVnMZim2iLyU1PVUXTt3h+uRvC1uVKtYFO2cQ6krsimHCn
ecNickZeaoYBDGV+Gy0JiqCyvknt2vke69A6syQhu2TRFv7aLN9jKBeJGxrI9FtX1gy0YVfvqxOi
usyre0VgWc/WYuY7jDDdLotVtM8JCbwMs1XurIo938iihIFG9pZMVL4/7kPn6NG8koe5HTBIfYfw
tafJxMuJZtb7juQw3Y1G9E8MDZm+eiO1NulpqTWES4PcYvsceaV1hI2tsSbY8WHDhEmoZGb+GAen
WYUZ/COYOvU7x0HzhDSO4XlFqBysZjmyhWzihuQxgj5W844BljumugvNO88v0Irso7cMfaveuYud
/9N1Z+0RAuhZ0azvHd45xNs5syeqUru7jboWTio833nJLSE3pHm7vei8Hmikq8290YXZlwHBk8uG
SGAgZlQbgv9ZtM6cXbwXWk1pLee8TNihhUU6WqkgXDPuancGAmKqol8max6ig1/r5iMKfKawjOD2
9EOwcuEyVo8wYUx1GBRYZz3E7an30ADZQ4dxiDO6S6j86x2eu/lP0AXlJ/6MEdEjXAm78uvbkBft
czzqoH9qfVwERTG0n2PHrtQk1iSGJMXkRzQ4+KJx1DUQRe5U3w+1B8IFWHZsRFVd5jZj7M2q9w0N
cNOXcvDtOxza6mihvbR7at/6daMohP/D5YYZw2pQGNm0JdzB+2j7+quLAonveJq5COegIpmeoA6E
ycBzU2cFrj5VWgHpFrOLAo1re0dVsewCZgrgQ3N79Cstvl2gvPsRL8nOjTpuWr7WgFtkpQUq0CZS
quI65Snb3m0gszlBGsN/F7D25izsDZhcjnTohdWVhxUaAl87ekN4wQ/pPfVroJ5yY/RJOm29oC4X
M1STdP6xBra9YFG34flbC+4w9mnAgLJk/FcyWc0T/WP9Sx2PlaiuP9c3Ulim8A5xtxJY82kNTyDq
GroJtqhKKHa6LFkxpZ0oBaObLFS2ZxgMTqIGL20Jqv+Nrw0hGRJs2tujnN4yPJjOB1EG8dPmaECN
XJZzUyWBt+IBxIwyH8J2cs6tAtXB8jkf9JLj+Spkm83pYk/hRTY5yXB93HfbxSGbgNJscrrjNG4O
Ca32YB5FQNFex8Oy7MKgMR9ZUGRpW5ANeqyJhPnK+2D8S1EhTpqW6mBEY++xz/SvromcV+Mtzt+h
x70i5ijjXjJIfqvX5F+FWtwCvMf1r0XbTXsSScGMmeeIOiGDj780X4kkjUvLuUBcrMwhJ+trijHj
MWAO6ze5tv65nUrrmxGD3500Dug7zGUEldZteV5tqW4itzogz7iX19paeDZYknNfaH62WFDb8kYx
kiIptcDDNK5xwvRr++cH5bjHcSD4N9nidSX9vUyQvNHloHdfyKHKbjbwyn3uDd2RcduAH0nqw8T4
wE+sfBmKPRFw/cvSS5q1qmEUU1Ref6/Lrv/dlVb3aMWBdRKhNK8S+gv/J8Mok07xPFR4XSomlUEQ
H9y5bp6MWb0Di54Fw4c+/hvgTyLAwNg/MDbLaieSdFjPOcWPnorKa53p9f0Hibl3UfbfwtBfPpuC
6gM/lflPOSOw+LTQOyQ0sM2FEZpOPTWPFwv+/+nHZIjtxeKhSGVsL7dtbDHTTK75U9ie9xyCWp8z
L2ofK9fMvz3lrR7mjaDuOe2RGiB9mbIS9VUjAtDUjVggHA5CP5yzg79lyz0kH0F7RHt1VeqPFcNs
4IgAMiqP+rdowTO756bRD/k0V91+ZGHeS2BzTdT4W39vsw9atMUI0fc2Xqzqu8wcdCZHQ4nHzE7+
2ZCGe1/NjflbkrZ1GCd/jh6ixYErmqxmvqoc38WF7T32+zgyptoXwpYggNMQVucihzHpGQrnU73L
xgoGp6yIZzvivI7aF6JWYmc/6qK/QQpbb+7AEPoQd74sDn2Igp3W8I75ATOR+G8osqA/aolTJiki
7m8CedzWfq+dIHCOiuVjbqobvgQCNZbFqADqr8OVvc1Wdhn1ssUyHbgGyE7Twsl0SsO3yiuUnWYf
XqywUzFOqhaB56eYNT0oJumDP1texTwAzGY7qGkSZyvU0v1qEeTTqcmc5ZlLMJxe1zXKi7Pp3dV/
Ij3MbEktLd5cmjnvLtT/x8vHTD+AfkXNtc2shsAyCulqvBejrDYWzgJjHEjqAAnfVOlHO2uQi9Uf
PBHIHRC6yyIXFdrDwH+a93q2d7oI7fUXcP6PXEina2E5GvqIWBNCYq4NGXDee4eeFL+izdY9J2NT
64+hYAJb3oZg9GAaOrk6e7slzk4fR6Ppd5Fla3EjLcVdU6Y7EjYyBspfnreppg2qA+CXNrP9YUsr
4Y/qhowWRbhNWqFyOLIQ+i4ReafM3TDHXvdsFOTdgx3YwN8pdkOjHr2Ivh3KWYj41e5sNSXb4s/b
lWmb/hZ9DAyS4JOZD32BzhknKgNno6AORbAkM5hQf/IDZ925o4Vg35rReYlxzd+CLcKfwYBw87BI
9OEbw8joQ7cmOCIWyotH8/CkNu+pcLfqFHZMzmYV+qkMhf9bIn5/5ThYLrP0/b32Q8YCA1QVUrt2
flHnWdwdpNaUWC8fndahkBTQhiJS4CjrFLR70dbUz26VzWBEcXPTxRC9ckXER3+YuKXKmovYjcZj
iVXgk/QZTg8pKHuSVjBRCgnjuPjutv0DbXDSSv1gMmPWucjfQfPYLVHxaAYrZKlA3x2CBr59HKtG
MEzNGn8HluQ+amPpG5PAGkT3x2+YsJJ8/KWyEFSoGETx7Y0DdvCu3A5mm/Qub4PhfZM2/L+/bB8Q
MuotcC20nEZ0zlcsvfUUeys8DoXP/Eqo34hHvlRbipyy8Wz063r/s0P2s/dwFqY0lPHBqyN9V8q5
efebYf2qiStSacFb4aGx81cZsgyuJlQgiE7bvk+8cTvBFjRWO9dz+IRL1fljlSyQwW3pvxq3bG+1
HVZ50g7b/NFquG/MOv1R0GVfI/rW0yiBpRONx+dzYDfWs1y1gv6nbz74HAd0dRjEWTxbFK+21edf
XbE6VO3j7O9qh12rTew5L4M9LtZ+i8hOVLmFAafz5ENd1hw2mnSDX/5W4b0pA5O/yGiUF8Bws1u6
LfjPtWwmB4zOopT7A1xbjt5lRVi7jY7rfnp+sz12IYSyjW3oqlzhOvDrUwa0gj/jKVcYVPFDVvs5
UBWxK27+GPNPvB9DM/7De4nj0iMHQ2kMrdhOIziGKc/vgoHYssQrrO2TUYO6nxh1MQbu5h15F9X7
hGHiLV+cYEeCnj4Eed5iMIe0tRMVCaX2jeUG7Q4r6Hhfkn8T3ONHYMcJgzbG8s/uOrlf1WqLHtoA
bGiHdV7ZB231JnXqzXlta/TAledkO9ihNyy/UFAD5+QCJA0HwiWmT8Z7nxjvYD49bIcyYRUbVi0R
FtGu7vpg2du0htW9PQ0ivxU/LUqaVVLuRl11Jl2ygRFQV7TDofMgzI+zUeuRUGKm0DMZfT+QRBx/
BVFuFQcrXjFt9K5efnRfvzcnx15GcD/ST+4HIvNOfldEh94GVbxk1oT1GczqmRgeLDzaGygA4rBc
zGXqO+8QjzR5S2kp5DFmXDQY08wRPVNXzRHJR+3U1ie1/nCUP/EbB9U2AZOv2K/nlHNt3i3oD6dh
XJffpcZvsokJTgpFznN4qGNGbZJoDVYDLCy3tHoJb+pV62+IFmKrXOZBFBTQRj+xrpVMHWozIPOw
1hhZs0IReaIqhylsB/3YUhNZiyIKlKAgc5LDAk1Mq3Th3wUHuugfk4WNhZkp6bDPwqw5B+DEF6KT
1juvwBe7FdCWo71xH7g0CDxhQ8+ScjggGOcs3sQfgMB1xIM6ybeF8eZ/DdfR74ItEvvW9doHZWL5
oWh/95tedcqYuTt2doibs64Gq9vpJrdeKhEPf3XrtntQexTIxVJ96oYM4UMT/awyYDDk44TNJHKj
1f3XkovyZrIQNVxMgaQsMYDPmQAlrwtH7YtoAfbKXAveKfgc2TSJGBs599Kpa3D0ShxHBJID91H2
OIZav8W936HXVNUb49jodW5xloGOlG17WEY+PwARpLUSMuB5IFuNNx3X1t+V5uVgjT4EH07dP0bU
BkIt6oc0BJikM3SYIwOVo0x1Kq/SpVqsi43wvFOrTQkMi+GwA9tllzCb2NUucmFuj7YHxHVGlsT8
4m6eVTJH71G3UBuUvVtCULbz4qj2RNhp8+SVTI/I9qpSOgF8KfEAerhZOdXtTIjV92xc6KkYdKRk
yeypmlyyaQxqyAOXs/5g14J6tiQRDvgNad46Z8BWFnvVdiQ7MnYOtEUmP9dVJwqebOXcmMj+0CGo
NlfBvfdOdsWkDsM8FhOaZ9B+2mtkfmpN4/+c5srtnwBeoquIy6l6z4fJIyfHq1LV9N5Jef4Q/vL7
0bScOxjp0rLsh5MJcK3ThpJosAqWJ9Smn7fnCpg53BWt7ZqdZ2w1nkQHFgmV50SMaQt78lEtmvG1
0XPVHqafEJ/jJA1ZeaTYhfkxsLvF0IMETftGyv1SpWOZqx/QLa7yP82alTzJnVTokyFJWNnLoolO
sVOth5LGwOtaemgdb61PMhMj1z9LWcn239SGoDIoZHVz1j9/+kVG2rZOjC+sdodNYmMyGkUKa9RE
KIy6BnHguF9EAIQhr17YieE57uzCL1KfOcRyafx1DY8s0o1btovyiaQF12yQFpMT/ixoWUN1IsOj
e0aejJ/V4Cyv0zps7l6FGoKNIndrb9bUzusdg8jqqWNT4Yf5H3Nnttw4kmXbX0nLd2TDMaOtsx4I
zqRIzVLoBSZFSJhnd0xffxejqrs61ZU3b+vpmlWaVRglSiLgjuPn7L1270x5QPL5kKxNpxjCdQ79
aVvVVn1IyoyhBr00pphwXcR+ZGkGcdZ4j4lssXFZnAK/J0R2h3uzomT/lkLZcrAbgatF/DpNrxPD
kIbwm6F7xUEBl7BXnNsOduuH7oYpjh2uGvTfV1EmktcRh9+dqU3Wk+RAgeoEDRnOBDtOrL2CVDIt
WvAwcMU4Pnp3jOSG5i4NqwCFFT3cgs2o9vxDCLBj5aUKy6iH12lcAS7EIoNmS95WzETWhpz10wTp
44rpvI28CumQ3OBI9KNFTv/yAVVQymMgi0Lqknj4qBk6b+h52ElQKFvt0lDYajEMgPIgNiQ/lEO/
kymZN7wy2knvwDQMZ5+2f7ZsbLpv/LFWvZyMyt6GwszKBbPy+lFB99v0buwcihAeS06w44eqmeJs
IjEMbNMaM+2C9zv50nONTT7L7iRQy4+r0UF6lvpGl67ikCMac/MUY7iPj6L0C3PtoSW390i8+Fp2
o0pfQgt1a3QmiD8W3qylqN5oUG9MWdpL1WCMAPJE8crSNkHq1AVblN+MmF0kA7e3eMaAtgBPMG7a
xtWZOs/TbswY6TEriOhecnRfwI7uXxu3HkBVZNIfdsqf3HXL8W1tt2l5Rk8IyAqZWL6vUvKKmJAP
p7zImr0ThvGprNIQQZo0H9xCE9k+zQvYCIoZ38mTjb8xUx8gmGbfC72adlZo2Yy3w8zfZ1QmoJim
YeumY+dcl03od1cM+ylk4ISkrlEtm2mEzeZrsUuGzoxhqanDa5x289XUsTCl8qp114kC1B7CH1BG
xR7ft8X5rsShEUNpukqYpjIBl454Af5ObRwmcfEexhf/Wzy2L5El88C/EKGCssndb5wDxIox0LyE
xNGd6SZNKNBEqEeB0KQSq8hMaWkSZ5UdB6S4m8oAx6g3dvc8QojQdykPU2pJVS9VLeytNai2xp6R
S29ZuZkGzSh3VtifnnIbN7cjmqfCqMVJQE6D/TMPm9Kf7XuV6N13MsTb69aBk8TaqO6seTbv4hi0
Ho9NnVYd2UJusmholm5cI0v5PXNkLQwqvdZGgF58hwkyHcxuHFa24KizYDEJdtXJNOiv6SHIvQnK
zQk1bO8GiLC9fdE3I1MM2KKUft7Y3vvGWKwph2g11NnQvVWwvY6TcwE5yWG6swUs4qCreaL1ruw3
XTbXu260/LtZK50z1Bj7jgO9dmSmaB0Eth8a6Vzocq9L2rsNjaBsA3LE1SF8ZvmhxIUigrF03eRo
5Xn92rSt2FoIxzhyRiNTJHheG4yrPPmnFuc3sb5qMSdy2MaRDA9eGQ5Lj03vuw3U/t5zypGWSAn+
w2ReuCTYVAZx0fNEHibsy2nqbw0SuLAPhjmOKYjr3zq7weLS4LZb2AjvNwwZWH2h7tbTyqK3E229
Kmvu3dbIHnRIBgtcn9ra0Go8rx2whmWLqKxe9F2f7KoOW/1c6t0tTFH76ImfiqLBaPC5a+yUCBsM
zrVSL0+pZ0oUmjYts3DGcxGnPVAqwlAQYVuhPIwp8pOyNv19DrvooaXL3i4MxtfnqHbEcVTu8Nw1
+o9pNpNn4Yj41pVxdnacuFlGBmc/PVP5FhmPc4XYoFuTc+bAtvbCelszENkwQqNuBVh42beYa6IU
jl7CGGreSnKuBu+a4kJChnqZm7Io0Wl808VkPw2d0tbaaKVXtBegCgiVr1wTnXJUeT1UQ3BiP3jw
ut8dDdfNxJ16pqkh8EPZajjFWju9Km2MDmqW6QqqisAoVtHUaLawjTOqzCIBL2ztcgNe27T2ybRI
IZIkwOzf0rQy6mPKwyrGujfYTUe4EH6UfAFhrxiMRau5dnjS46yif5CTlKRuUSQnVhrADioYEnDs
YTtkOftegTAatB6rC/lccc0paraBHoWxxGXK6XnuTsyIspydwOBUcOb5CgpgUTk5guQrtCjEua5n
eDwR1S+E8LU3Iw291dBjVu//d8Dwn7CkPwfay2hAseaSD22ExslHf9wAf/jaW39OtGdWn0VJLPZo
rH90onUX1Kxi9bU3/xR0oDU/+cStsbeU88JRijb+X8QP/AlS3PlE+ja1KMOPB0CAqfuIKBLWsq4D
dnEvBWurYwb/2l9w4T3/N6I4mjAngXVr7DUtMwNMRpvSFf1fkO//7LJ+gngDnCncYaqNPTfmt6Yb
92Wr/wVy/c/e2vzj780BWbh5Xoo9Xm68q5sul1+LsDKcT/EDmkBGl2Wtvae9dNNZs7Po9KH+4h3z
KZYk0kKatG1m7KNOnekzPFFj/AUd/s8+kk+I7ilEwYl+mEs5aFAlojstw5nypdvkc7y9M+iI2gz8
XFURvllyenHZZr743p9WKONQBHmmq2hHQRczK7FLtC8GtfyPTHsT/7jBeG4fY/5Zmolhwsry2q9d
TPvTIsXn46W2DrOFMh03ZrZGpfm1hA3707osmhqCTGLXtDXgGj6b6fQXn/blDf4FWN/+tCZbUemx
nrr13kEkptHtI/CaElyuE0jXXwwlsj+tTsulJ4yckh8isg+zLs5AC5ZfuxM/rc4xU17aibLe5773
krXVNWLUj6+99ee12ZgyK+hR7alnzjrH56r/WjSW/Wlpjo1qmXwn014ntcEbr+0p+1oKw+dQewWl
FqRDNO0jAkCXlrhEEfnR8LUb/HOuvVsLvWFGMbLsPfOMrKvZIQ1XX7uU1qenZ9xhgug8NeydoT90
ItroVXrzpUtpfVqZXMm54SnZ70vqPLLOvnWu/OIn/mlleiakUim6fh92WbNCEWiv3GYyvviJf1qe
SS/AcqAy3IspDU/tSNuAfI3ka09N69O6zKDMNLaJqL67AC1q5byHof3F3/zTwkzpOLVDC9rajpEo
+VrFuaywsr/Yti5//7/YtqxPa7PVippCfpbgb12Jc4RWeRiLL17ST8vT87s4A69ckMXk4iqKjq1V
vX7pRvycca9FnZf1Udvs0XvhBcozd9EIyINfe/dPj04rGm1Y+UQssIFDs9Gih3RMh689gsxPy5PY
2dmwM1XvQyEuvlmXg0QG8+1rv/qnFeoJNG+zW1X7qJw9iD79iWFh9bWq1vy0RktgbamgV7HHtZYt
QBitBW78L775pyWq8i4pVM/DLdHzezBUnOBL9VdZ1/bPBPd/caebn9YoXlPdnFKbDwYz/72hpZvK
Uo/IHUA71oSSCqFVF2eFu6vdeT9WDH+6cj7anl/Ma8A30SPO62yX2ows3bDzOWde5hQcMtGTdD/s
ESkeWlN1icZoAzQ5N2E7xAEwGWRvGib4dkI8rZBD25Nh75uJHIqh/+6O9HGwWS/ou3jXQ+ln51xH
Zo3EdjxhG0v2LtS7RRxru1xZd0nrn1Pi3NTQP41TTJNwzhAAc8yeS35s7ZbacO+VZbaWjh6t0P/5
66z1Ly35+ibDB7fKIyUwLsT9TqBkttFSEfIwHcbRjdYzZ+zugaSSrZm3Q7XAf6r9gFXuEh9j90i1
wIb3Fl4AMZibGjHQEct8RbcvhXgdJ2e/CcMz4N6VHnX9t3QysGJLZzmRpLzCeHQQXvs8oyvZWSo/
a2XfrRmVaPRGqvF19KkMHP1Q0OFp9LB2t0KDHIb5m96cl1yQ5JygINCMPUpxrRsRfJYo5YAKlDgJ
rUURh8ckUijLq4Oo8x1Ng/Ju9MJwY2tQ+h38NicYi3hwJ7TIPehSy7jubfO69+xhzQG8wN3ujthO
pT8GJaPAFaM3FTipnz+lCfrPRGobgZbtOoPEByzyVPvwnosqfZjzwguozsppzSB+C1jpvtamgc4U
Xm/qzaWfe9m0BAR/bWEXDFCvQ2Vrx2kL4ITMjSz2juBjB+RQ01HDFI5J1w5EFIaBx9VvNNN2mYE7
4yYEgbx1TIEbqnTXCEW7R9q56KZ6ptGEkyiBuZIZwz3Q7ASjNZTAAAKTvnYGhroBCABMs47RHjyz
c0dUBFYDCh49gTRJjaibSR5DX54qbsYLRXvl+fBEN15LlQXwa7CDop+29PeOQ1Q+DHLaiMxT5api
zuVYvpPfdkiKjpOtX6Ugc1cdWPMgdn28lQLGbw8Q+4ANUway0R8E0rW1Dq6fGy1l3GF7RbZn6Odt
XAxAjgeSwIo2JHtsmJtfBCgeH2itPnxkBMvCBRzh0v/bKbyby4YJ8yJyvILonRmAudLfZ2u+kZKM
tms/cjvyFroWCJoYj8zaJ8DzJUuY0baB3G8hpvFqIpgQaNPUzBi5GVMy6JW9uY/G3H62lMKu3Xr6
Hfwc52gPFbNmINvF0wCWig/BGgImz/50B2XryqanZDyElSKRpdplpqMfE9jTNNw6fa0M/7rRUgZd
Q3qEPbiEt7ZzTARI/tivu4soBh+uWDV2u1BWlnIJpmnjJREgL8AqgF24p4OLBxGz3niTgSxbF0Oy
l5l5YLzx5ka9dxKpAWZOtqzsaa7n5znJc/gtSWJvyCgxgmogXb5v4n2hm84HMSwTLBxY3MTh+Dhd
HNtN5nXTJ+bRNhBYLA016mvA8ld24hvekpAEFLRz766Qf4XaspzqS2X1Esek74BjygMbYcW7CEst
BSzVPCaJnm1FVzKexZh+7OfwMU+ci5F17ouzRdttbRTVHrEQawNKuK8uPcTKQt6Mu2cB4IttJrS2
2KFecXKLR1/jEIe3hvhkBArNUoOsiFgZnT//7vWzDZFnNQ6ThmCovqgw3VbTVh62vYcYW+fK61p3
6WUtUC83arkWMS7gKdHLYzflZxSA4RX5MmeNLbwuacCapoaLBLEfoUcDLES2A0HWwTfh1Nsya7fc
YNo5wlu4Dt0YOnvIHGZEUFq1BTImuwH3hyOZ5Rw284+6RMGZdWZ2h9LUQPY8RM/0BkG3OWOiBW2p
tCu9QqMdDEqiZMj9Sn3XkO208L/K5j5s1TsSW+0ApRNV98S1ZDal9pEGPHPiki4b6c63VBXzGhFN
PS8xK6AuZQz5vbdaDtS9Q3qhhlVOL/AqTlb+IiY5EQDcZ9h8a2Plz6hwYr8tyZZor+WAZTiT5F6a
loxQxLUjl8aqHJ8QA/+Fnm601WWTPOW6Kat9r1n9FEi0wsd06H03MH35re1QrJtEHuz7YkD4m3Xe
xIzMka8KVFJQ+nJGQGbZ94AT0LJJrNIM9YslICa8r9DU8akByxLCgwsEgG7rI6vZzFkVHft82PW2
aPcQC2IoEI11nbl6sTQdWvear+860rpWpg32PpiK6JqmL1Fqs6UGtGKpGa8d0on6ynfcg0a+QfPi
kqEUZGMbbezaBTzot/d9nIsnnWuKArnAFwo4p7Jqu36AMjerpcfk2Fx6qeE+573P+LLRde/UFPMW
cvy0tWxUiiNBNZsmZS4DvD57jbIYlQ1E2pKxtPkBAMi7rVpG0jJPfpg680/0v6J6VlOpH+rej577
VharBhLBMmdHhohTxW66oKjJgzhREoNaAqEnzUV/1hR6DRUWcPRc6ZnM8Yx7vKRiF6Fr/piIKHtw
m3o6a2nBnLy0C7wL1ihWvoFd1iwk8zywpOdU9vO1pc+cPJg1sqNFwF1zBD/rusvdlLwdlGYMzI2x
CQo9b3lmVSauEV/g5inqsjtE8QhYjwg5dTNgz76vGFQc8VqVD9g61UraZvSIgL6mQlD1INfkl01b
lF1jtc8EeWW6MGObXLyOWaiKSzahNK8WQ83pWZstrGZWrCH38FdJ2JD64UzmcqisqwGkN1IHDFTZ
kD9YXTgQqhLeMMzSBDbLNt8YPEop7KBqmYqfgAYMcWHSPIRUYgGq1/J6ilKuXOFqfw+o/bfv479H
79X136vN7m//wb+/V0iIMIDJT//8231V8L//uHzPf33NH7/jb5v36vRavHefv+gP38P7/uPnLl/l
6x/+sSoZu0836r2dbt87lcuf789vePnK/9cXf3n/+S73U/3++684gEp5ebcoqcpf//HS7sfvvwqP
g+O//ff3/8eLlz/g91/vVJuU/L//8S3vr538/VfNNn/zPepv1/F8Q/d8j9p/eP/7S95vuisEFlzH
cH0yxP1ffyEKQ8a//+r8pgvdEnw1gidBRBAnqa5Sl5fEbx5CVB5VEH9tFzvDr//5u/3h6vzzav1S
quK6SkrZ/f6r+TOF8Z9nBtsRjg2/A1SwTYahzhD9j13xyDBaJxWOx8w8EZDrjdlFdmCkjNRyYJvx
moyn+uxUOjKFQo3DE7yG8UAyEyOlLkvT8AJrjh7jDOPEoks4V8BCyC+izxFjd1EUP/WfTlOuUlsm
4FPjAin7kGuEdjQMuAp7SF9SbSaAkGQrZW48tyPuyMITg0VtsIvD5HrGKxln0NlscjcQ2zOQU9jn
wMguO9Q+RmCSGciDFcQpATcc4uAJebgqIKbC1Eirsd3w2BlaOM4d7liE57JZAmjsCefTKLYCthzr
zUNeIllgJE+sIeRn9S6CoQUtE0JOg1YJahXME9yyCxnZU7HyPAK7aD5fYio800G8gQvS/T54XvzI
UWWY16h8C+II4tG/4dwdflwqrYfQHrqH1qz4c8g3NJ9aFcW3xoghbYHgrlgp0yhk0HtaH6+0LCzP
aem1PBbaHk6CxyMvD4wxCb0d/JvxFR1u+lRZlvOSJNSPSLHi0QnwBoAAAxYMY6X2jb5aZuZsBgJL
15U/DwZ3UhTeDsbo4mpT2GviNMvv8XjExVLv0Lwypw1hrRgm+3yMVDMwpec/J2CQbnJpNHgfoOlt
6loXybYsnGgdjSmJCKoyoC/0OTU3QHpNLEN8MphVdeE05NFo3hwkZktCZofNATmXZbZ3nuhgqUA0
KV/DlKEsXkpJjluUR7xhNPikQfGgjUEQlh4Pf/5WD0mENctlgxltwtSn1UDr5tYa1xMi7BtTIIvD
4DwCm3ZQcuLuGnDftkzSSa0w6+QdwFXynKdRlG5AdRd1gB9dk1BJYukvHJmnahEC0GWK0/V1FswQ
7xrIgKWDA8FFLroIaVqFpDIC1VzM0ErcQ9xWCnhXhMvqlbmvluzZZ8aPwrNGbYd+OYK17s1lcRPl
CNnWxPL5N1PTSg7WJpQpZWktLHeZR3tB3mW6c8I2vJO9qsJuaXH+Nh7wjdjNG5QVJz1MxtzfCc7Y
3lNp2ea4dBFoM4y1tXrcNq0W3ikS6gAdaJdjpG7lLqLovMnrW41gMp6ruAM9SMFQ3VAL2EZ06sMG
jIBriUhCLs/deFMK4jCOgzEMV4LkOrUcyEFDMBjJoqNmrkS28msskdehfsFE1rZBel56kRNDyyd3
4MJLiK0sINo4LdeS2qDZlFNKtw8jqllt0SQ7cFPIaQF1KkgyCAAQ9UeM2MQnhdgMGwIqqxSQuFHX
NpeoM/GCWI5+I5DI3+Gky+IVpERb7jSMOPdOF2mgawvp/ygHBzxa6mOxR8OcEYGqY6GoCq4FH2Zq
vlpu2r8M2ALwr4/RcHKN3k4JVYnH+3r2EwL7mqpAvRW6M4mfEfLGZTxWCBAx6dTfLraFJkDT7nwL
qzFOA/CD02tu5OGzbpjReyOs6gO/saL/QK8DILhTT8mqkpxMNo2Tm5xNfRffcV63l8NqmP2wEUfy
6aXzcAbVqBR3Eknsp4YwNloS5SwuSJLZe7PL3BRYwF0KxbLjHLyLPFPdNL6TzRs/FYUeECkJWp1c
Akj0lWyReBEFWt8Dq8JxXpC+l8lBoOHuyZdYkOdtIxrlCGWtZBKhocFh0e18lPxqRT5qcbKNqm7f
8qYAdjhFsWGt/Ih+6iJ23ZCCzcqwuWU4ClZxXKEkZ3OjZ+KhoRNz274M5sDXoqFutGDSAYiuJnu4
yoiZtxYp3vntqOA+LWCNxdHFeF+/ZF7Xvyi8ZIS8zYxAFnkzJW9hD21oqaOnHRfVkMcNknWMrRde
j0lCedpMDQf5diIDtkqbJ6Orqnfy5eYfxBnoZ7MwL3tO2kJsnXLD4s4fO05vKsqRwKoeBjCuRboO
i0wQo7QgSFx82IN9YXwWA5DvkMt1I2HnvSR5OK0MD8C0W3qBDxw1ZPMspjXUA4waXU8IkCUTrN+q
c6w7QKN1v9VHm7IfyIp6S5RjxEFWaP5bgmMIHJAV42bywSuSvuXZrM3ZwSuzmJLG2xl9COKin53s
sZdIrAMSaKzopxbuKixibGxDW6g7QzMNRArkpauNZYbFswN1Qdt1uM+3GYefeENPLLEDrCMUldLt
U0I1nD6+16Zef+odjdVRlJQBQTI7sXdjpUpHcDPVt1FZ6DY5CwIpWdQ7+Oqqqqhxo/szeIyfddP/
qnS8Sr63VVd9yM+F4R9qyXP/Dv6/ff/l6rXuflljDH+VVG2fv+f/x2Ly0rP982LygNR8mjv5+scK
9PJNfy8nPf03w/Bt1xECFxXl4X9Vk47/m0EXyrJ9z2R5ueKfxaRl8hLlJ/Wd958v/aOYNP3fhGu4
JmwWhtgGCVT/q2qSN/zDsIUgSdf0XHx8/DwPW4/+aaRDNzira8fCZd62qFBotRB5EUJQD5VhbE2A
/ZiVcks7EaWhtpnZDjsEboApq0uW0lTWB/Av+Y+8NrRzHnXJtQizOwcwDg1gnsIr8rfETuYGpsHe
UfIqTbP2A/MZRvqsJauaDdJ67/scF4TdA/dTqrDus3JCOzp2McimYmzaTTGaj2iZa31BAyW5ZuWX
GPHthHXgQ/l+xr4UfheNr+3T3kO0iHYkQwPXa+G5LARYRcBphBHqnAMrugNwO9cE1J3ggU3k+Erb
eKqT1HoXCQTvDu7ZWqcDRHSfP+6a0W2RKzNQX82d69wUsYtlPjHmVQu+/SlO+m5nJ7r37DnDR+/j
vCduFqCcbhuWpIyL9HKplB7f2y7mS7C5DPvl0HzvisKB7JsTvTDGZ5Lj3cC3JiNZRqDCgQy/JS3a
PaqPeckNiDTPTJO1SwaR1TnpWrnpkRkCYI68X8UJ/bU0cp6k9r1rirOHR3fR2Ll6wVinLVOgSQuv
pkilt/MC7do+JfOVsLZR67wPUurELIjbib0cQ+QzABU30Ax6lw5OHCc2ZrAFF8NHCd5qBPo4l4xD
StK30dm1bwDwghjueuOj+a/TKv+WJB09evAGGy9OruzabFf2jGS6LA6tU8k7N2umR0sqGKj2qjSm
RRjNW6cw+RSHlaVP25yw0ED3kn3sRNa+LKMfAwEHfeonQaZCur7Ni6DMAA2IJAhzVZPKKKDDTcBX
RSJ27r1fENrUrTeK58pWItZVtY9BxfIWDnss8LoC6r0Z+gtVTNtsiJ99V3+MbSfJqWu5Dck797Y4
xVb4nvG4wUkFEtEBIBCCeHI97jTwVZOLCdKdSUWaU+N77ekehMHQpzVNUEfS3zCuw4rIcCIlunHn
+xeGL1BKS8mECDmwBAWi8lVqkOO0sIop3oQ2jg/yj5PV3PN4cKzsdjbiYs0gmg+sgSSSx7oDKaKW
1DupdvBbA3S4HboRBW5iHngA3iZEly30yfRWpueT3aFJeElZEfcEldhXQ2vdOYMxPZu2PW7GYSTB
5pImXF1gqITQ2GEi6UKzxOauCB9VZBZP0r6144k8glYy98gd/67PEa46PPvofMOiuq55ZYXEttmZ
VobdSiMAiCvStw+zM1LNK1QLegmXshA5s6CaI0cqxIcb9iQJ6CH9cVdtCUyJYIdziKwg7AZCXh7y
MktvcD3VewOzVOANvvmquWm5pGw+jIY4GoqBCyij2yHCKte4/rQLu8a58vUwWtvoQ/OSLcQdWyIA
0UxgQiRatuWMSHxy92pfzpY5nsdM4qz23aVhAmRS/qnVJ7m1e3erQbNv/OiUTRouyLSkV5vVQHjz
c14WHx185YUZNTN3v81u45FGrQ8P0K/0gOMcW8604zcdr0CjPSUyX46Jl57ztPkGTWsOirbfd0Ny
JxQfZNQTxFf3QY4pP568XckgI88xIIY3ILJO+TTu6RiuoCI/Tjk+WSSi4WkS48Wt/EJ+DfEuMU5K
UJaPGKHoNqIxd8p3LW6AUsWJk1354zxvc+oueOSgxWk2Y/f+5jjNheiSpLdm8hNNx3J3pRaINiUV
XKNqScURlJBxwArVLSWHOXy6m3BW5rLQ5y5gtXLHA6aATkEue72qwIJMaIoD14HRrFmYybzMXepz
TgC0V2KAsstA6oRxzWO81fV78l6SrVD6zG6Q7M12fkaCT5CMzNTmZxkLMeFZT9STwzhucnFgOqTr
ccFydj+QkfQvkwOS7XkBuf5b1nTfJg0LSMfesiRxDXkyYAFz6vGYJVa3HYbo1iwmJkdUuWcS4Q5I
AamG2zK45Nndwxl7Kgh4O4Jauhn1Z626bIih2nSyhjfvTfuR0ICQuB3heVf0LAOz1XjM+M457Tn4
ZNmFEk9UAeFy07p2VHqyeiX3RcMS8rMXA+PLJVJr1db9tASNI18mo8gXlic+zHwyX0btMouv7J3T
2FnAAe3ZZ3gRQEl4YaTE3CBEV61K/RmGbGt12nl0CiBEpD/e2mIz+OXekR8Ib7pHVgcbYeJMp/Hi
ScDkXG6ytNu5HUGrdjdsIt1HyB83J8u0rmcS1Eo0GA90+2mIZumuq+1xiUCgW6a96T6F+nCYOwx+
IokgHWkHZ8SsZpnDAidhD59I9Xu6p8O6qxsjwLVmPxQ0569Jxiqu51ZsPItCNtRCWFQgpJCxk+qJ
A5MRa2YseOZZmzh0d73jrGIrl5eLR7wKTQDwyxMpTXD8gojAhEVFGlnSuGKL71VucrJVs4Q4vTjh
dGAzxKPzW3DyrdyNV9dPuW8MxzLNb/EuARCfzINDwsamm6q3rG5elD8sm37CohGTkg0Xd17TQTlh
hV3QTzljbCVYLsthPYTxJnXBCFa2+JCZtyN9G4hIDTLFdXqLn+URT8EsTobFpZMibhpOpTjZoLM3
afNQi3TLcV0xQGjcq6p2jTtwfca6GqMkiNtcLau2149QQQgMp7bXxtK4jfSmPIYD0noYnCntM6fc
zqNePzZmMwMqhWpSky8UDRLsl7s1gA5XM7noda/8oO7SNdBygnq8ZOXAsFrWzuyfM2y6VTGsyxr1
lAO129c7EAgarsFKFBtD0yATEB9I7DIBw2jM8yGmHGhIA8l6CxM+yY2w9NdZVA0gjsHYWFJ/qm2V
LoXRbIwKsQe5DevR4clkePXJspL7UM0WMTj1leb3fIQR7QL40l6g9xpxKpWsVz0TnIa9OkCHDmd7
JqfVA9MHAPImYeCx4PQFQ7XJlxYGHMJX8nVshfmqEucQfvVKgW9cuX64yzPcKYR3S46iuKJDGN9W
p9+12njkQOTiHBaQMsDuiLLxjzWId9Ie9adKYB8pwVUtWqHn24G43lVEPXIVOVRNyj0lEF+8xN+S
6As1eKBYGNREB9bt78OSRxYM45eean/XXbAjRR/f5rGxcmdlHSI7wYepYdVbGHGk7yBFkMlH93lZ
4q54ApHcBsg8HlkzWyHMZQ/0fwnpP31PdbLWkjhxt7aVhoRKKW65xHhT6Gpu57i56QQfm5UN7qqj
wqJDDYOQDpmLCdvT7ihIQSSEChg29kUrczZlFH9UmhI3WgG1YOzLK0nC8QzdeqBZuiAl52fZg/Fc
atNah7sLNMvr4eSMOw3/kTNjMCZEYQsN5KWQBhF1NvzFkfPC2vTH+HVwHWutGOqtCTjjtG3UTr91
jApyeK3PL50BSs2Ox3CTRKY8JFJHZTBTsJElwGzGK8WD3zjfzdDoGLdLXG5kRlBBlgmwARjmQaNF
8g6IN0ZB0y+nc9O335jNjQOxNLl4sezKBckTRnQxsvqaHvlI7A3NFj/ZSdHcue50TJJJW6Efau4K
XLErV3j2D5UC9GsruzxqGdL7ns7gMiP6DyAJDY8m7+YtMRTwgGVjvMu0CGlj+G23Z5i2n3rx0Xnm
d4E9dIms99DlwETC5sVOMPZWdV4TX9G5m8Knj5bbH+bAUyO2zGtyz55kdKENNIW1tavqsbicTQA4
kQPe0WHiw+4h5xpvcQc7KIJyR5G4campXaB0AbJBWp+Zcyg1HUwJGMJVAyNlgX+3D/oER0nJdlOY
73HrULTLbjtCU9+R7mBdaxdETX7d+2ZM+ABCGQnL+ybNJP2vmPvfnm69xLxXfNxXtq/zHwnS+ivu
2Qvb5YcIa3EN5gZveDY9zmn31nopigvzJBpaMporxuvQbYCmkxd3cTwmS8eFq9VYDFjDKaKxMWTG
eJiEPexNqpjr2VPzGdrMvAIcEDOy8LEJu9T2tVs16B0K/aQGsW6G5iP0yT8V5VUxJzVswnoV0ddZ
EqZ6jtQ8LC2QTZefYcI7hdwyqHB4NkMPKXSs9fecG/HZVSTicZBVHwmgmvuwisSt3ZfDDzOpcdWB
Pj8ZtW5gqBdO/kbEsHGMQ1PVJH2pcAXnSVF59fVzPKlmk4aG+T2x+xYWEXFccUr50tfaDcHFxm5O
sjUxHP46QkGmzPrDoS/ZWVYH6oFLkBn5YwzxcpP1PpEOff3NEjON4HBeEvbBs66lzVUANV7SUrO1
RZ7OO3JFNlNsIhXhaLKkv3NBBqdrOWXYpJTRH/8PdWe25LiRZulXmQcotGFfbklwJ4NBxh43sIwl
sQOOzQHH089HVVmNOq0kWcusL0YXqSqZxGQgAYf7+c/5DpH23SCBovHUDXcwzsTaHl0RxjeMYMbq
WUWDsfXS7rO352yBAB6aAZ83uMNCa/AQpQZNKJYlGmSxkYSQNO6KOt0pcnQboZXuHv1X4HeKl9B/
2JpQJ0vouw+dNulOIhhOZjGvfQD9cDnUqonnt2pmOrtwgLmeg1uI0nbHlRgt+8UfswfHDkqMWMRT
dH80dmOpPsqE5xBaafWVR+0D1LW111i8rDNaeflPQTWAH9By+y7NLhwMdtmw1aDt1fnO/S1jLnbK
cc0fI0NkyNHGS9L6W1qq7ziizkvaPL/bEqxcx0oJ8I+DJUIAsu0C71nIxFitRsOLj7kXuQe41GbI
EZTGsgoSQJV3VK0iNSbN7MCHp02m0ytCY0wT185QLgslznVfrQuu5oNwEVBK090OPu3y9VzuKqrs
dIddDHynaY9jBpsJfdkvjqkzuxqnult6TWnQBot6J/veup+UzyxIxv7eAhajs3EOThlZ10VeW80G
4Oml86zxC4IJ7U+eU1NjFkCbqchZEnTkjODGg4J0ZtakwwUWFmMso4cgEMAbo8IrVqhX8jg1pngs
qYM66qpNWkRrAtqY5Rl2RY27Arg1rjlN1psxyIl1kg3f5vUcwe0waJ4gjTZ8Ury7EljZNrrIfxRa
40RhF9s8u4Y3ykXUywfRzv4hNtwWDlvPJsUq1iZC9CoenOKgVP5iOfK+x/qFg0kZUJFl+9B44iit
hE0vzzBsf6qWCHbn/krzxuDgyGYvh3hcCh0SKOX2YqPR/rlkOJut9cmnZ2g00ucI1kpo1rW2GVxd
ftkZe5oVJRYLb7Ig6vBWbYqbWmpMnFyNxHyhc57tZsNYMRT0SyymtHqfonhDshr5WyBr58Pecxko
OWNKKY4c9KXbAUMaGDUtG7Au+3KagpCMh7nR5tJ/Vo16SSY2asxp6+3ITixkFMQCOWjvFBBRRCjM
x1r1h97Mq83QIszQrbVwVVSfzJknk6kckGIUnYpMNkd+FHEOqRRiCDd96ljU/LYxea1WxWmIv6Rr
8TKKJYa4wa92etbchGhUEiM3n/RB2CH3NUQC32GmFThqpxsBxFVeBAk4fViM8LdRnTnP91mwoZMG
JiIlDscaG0iXxHKtEmKVYNSoVCQdu5mVAHA6gBYKaCOyiWQObnCHjbKEblB+TNh71hXOAAyZbKQA
hey17ga7HqCYzA60p1H7jKPqEmndNyPONS0cj57Ikuc2gC9qNHglHHABRExT8wLE777QneDZl/BP
nbEYbyoYEXrNdEJmPNpXbWCr9X0HHhqTWhqNLWrFvXWc+QeLWtCZFrCQHT0DBjuHYY/lL0hxTIEu
ezCkeS7r6ZQWSbIaOuPKPjVZEInG+uL6z82thGRKORZb8fEW6CzjmyFT+Pee576SgbsCWN3x5r8b
+m5FQHztNHUoTHsLddpamqpeMCFf2nO+9dzxMSpIrC88d2rWhqlfvca53VIoYC6dPAvJi4JHPOE8
a7FFY/p1hFWW/IjsCemwF1NGqieN3+IEINjYJWqBtBKvmb2xJ+txgs5kRhfFfDUYt/2Iiiw5zaoK
E/7Hvhl1MBagMwz0UYh9vHcYaO8dKmUXlLFVy4Zw6ZppVzlVO46BRhhTZR/Pck01nLMCufZM8wgh
+Kr6tpOerxfFzbIGJbcuKntNIUn1mLaxXE6Z7902n+kqDYCGKNPq7xix4GZKcY+WHlM86JWci1r5
wo9Y72rLfkXj5dtVFK+WnlMstbGuNpEXuGuz9ZPvSo036LGFM4oXGKCW9e2KhA2CwaIzERRonnkc
BUKVThkj67snQ9gdkLHoz6Dhh2uUqOps3VB1GZxz03IRBpNObiwDymHVfqHE4N8qQH9YTi8pMMJ5
B24KGXjM5XvDcoilvX6Ex7xzu+pK3upSSIWVUnk4cqnCY0RlA4Ka7rUIrUamA0PJEZRmO+ljOIx2
eR3K1LwyfWP5rNKNPUZvtYhPA/fvorC0Kxgd8+B1c3LxSEUwTwoWWqZ2I63RxCO0ZaBwhgNgXagu
1dC8ymqVGJJ5fr9yeKyftDjxPsTodIhUsNw4zirkx+Do6mN7HmEKoeW2eMLExzBHgNmGjVEP3nqO
YLSYAWwoQNkYst/Rj5/oD/zJEo9DMYiaO8wQEOCx3Qu7PTL98ELHENOlMjFY4I1tqDS60YbZAzVL
GJ7tqiU7Qo3n0G81tOA0aHtOmGq8b8r6ANyU/tp4LDlJjP0uKEVNxn1f5ik5EwdrSa3B9gwoDjFg
T4dQH+BERohNeXRMaO0JPWbB+KqZkRrNu9ZUzap0ph1bWojYTAf2/ITyLuL07NDEs2zN6HYUAkrK
D0ijgKyvFJiAdxsrjR16Mz5pkRgOQT3vYxnlh9ovKQl0OEIldf6U3JgdTOBlGAST99i13DZarh3z
G3ymm/1tKoP3GX7kvWk5m6hx7poAcK+GkVfl5o/E6+9NpX7i811NWFNWVRlBaYEhkFTIGC7y888q
Mi5daxx6JM1AhzHr9NG6uTWiWB2WFC8II43rynm9C61Ov/a2ea7nEeoVHtS17hrFiuZUFHOzX+hA
gw623hRnHOFF2DUW0CKfKYaprtC5lnDoVMgcmh27okV2AX0tD1PdPtHBqW9UDJiZbHvCw1tRLdu0
mISFvXHyngUOT8Ky6WgabWBNxrFOFKGezzkVMCiuFjjxUV/23lsPMu4Iw4+Cz3pc0te5Ljy0c5d9
6IOLCfaexiFr1UQcYAAfD+eiTQ+6DU8TQDL6bHVTvUxMpcxNC9O7i9hqTnQhsREvIXiWxXbI63oj
om5feeSzvQnlLmdl0oeL554Tw6W9vNPjNYieGwouwysaW/daQygyGIJ57aYoIE2FfZh9MVS5aWWO
5rynCLUDiOm5a43PD3u4A7Y1nLpA23FGRWVx1HdlZd9WixerMPML78uC3kAq32rczcCXt74kxmQ9
w07Xf6Kr5Rwb/HzF4S/99gftLWIbtMBTZVNJg0scuPSw7CQ7hjzd4Le6aE4sgJA0u56Z8ELMsthI
4e0mAg407FlDffTdzg0dNPa+1w0opNgBaG+pNiLBJk1R8Kmdi+rMKg5VgE6QrenI6Ogg/m1B7MCZ
D1TbITq9VpkZ7wdEHG7DyXoSnOAXiZUd3NqlkRzjbuY3zCH6voHGbX7iiHiIUwZqXNYH6WLBbh+M
Kgkp1cIBRGbhmhi9hKAUp6tWiTBi0r8E6UjpKhubBJ5BKIYs+lH2yl0pIadVE3CjmbAJtrTLscqN
U/s8TEWBLjbaUMPVMDwyQj2KbDgDyfa+OV5eMbQap6EfU0wPTU8Vn+ck4EFNZ1ezdZpu00yFIZdG
wOhKHyboEr4CepCDIwxgvQV7Q7Wb6DYqaEpKsmRMozz4LLtQkM4hgSL2gyOGX4I73X4QUXtAnpxZ
PiFrBD0Lau05PzRbv/MAe+rG0a/00C59bTc1BacTqgo1PDI6WYho+hCJmlfRNL8SjFCbvi2viLOs
BQMaLsxgy06aq2FalASU5X1Q1FuLQvlotIBq9b6+yoW1DfKnNBMhytiVNVFbdrTOU2gQP0KaXpVT
NsGAM6TE7tB/pX7Uc9az8mfHtTmwymwthzzUaZPg/VheOPYtcUWRrhEx0wQtu9X7Yj7T5IPMbapW
Qe4Tx1tPst5qwgiWJC3PijMQR18s+0U+LucsYuoRz58+27Z9XHwafRuvWQcdsSymkeGJLu5Ul2sb
TSu1O9U7azmnJ3C7AWwZhgn0ksYEeyRoo2yQ/i5vNQvEynyX6rKlXN3mnyc96NsogFHGJmpRssqV
TkMFSveik7InK+E4S62DlFYzf1S2CwEmS9Ul7dx8k96wc13QOvtknpawTYJnnSwXlBnwUrkl17T7
iKHdy9oEg2tSmZan5qpD3sMMQwueGjxsaAZgRyCtwjfP+YCuncgsnDkQCRmH9q0gZLToek50YH6j
1Ye+MAhrtED7ZxOJiiYklATNgmtk+9ZDpNN2P/XBPomxCEqvXCIxpmFuGydO90BEa3frcoZhvcFU
5AP1PJIs+ll2JpLFxA6lqJiJwAmGNhrZYeDPyc6iLIEtED0dazkOyaZmkwgj1RvNdevnNr3Tk7Gr
IjY6jJ8iaM9s6uOQQt38vs8EaLomM58YwB5iyqFcCGydB20cG0znez43STkd8VqrHLkEuskiDToe
f2w6G84i/LgA68pKF2+mM5gPTly+SjGP90STUhGWNr0TOYw2CMSx4WxSynIWDV55kiTKiMCr2/5F
y9JzcsOpVrbZh9A0zftoFOq9dTm/d/RnHUgHPKPYChySqMKJ5qUHK00SZk9jEso5uea4xEJQKz9M
zb6jFph251f+ZHGYskdxqoRidcxHt7QAOa6njFfbaGYr3VMoMqWzZad5nInOdGrYa7Q+xgFVrVFX
oY+O0xm+zlVREXttBh1Bo+S41E+bOkeEKBwMBzMuuuzN5b1EkSetExNu1jwHzt9PzVKN8edg/Rjc
hrFySk50YRFAMvpPx4b7yxaJHslGzRcfphbmOQvkYTBvAwNmZtJIygeIU6X7W1lFYlEAnonDhOe0
VF4fpihc17Q2v8iyjydtAmf/21fO1VcwF6G0uxDgLIbHumVFGsZ7ijQTlnJJyQOQHy35FGP9Ervb
SskN+S7e/pxcKSJ6iwKKMgRArRlaPVs+YwzWxa00DNAr5zwDBTCQDCh0TJiUTu+CnM4x6j3kMgY2
FuI6eIOMeG0bWn0a+66YpvfSttGxcdK0FETRfbWiAvSaUfS9t6MBCPds7R3B9RhVZB1aiyFH3Zyp
56w3v0mtpfBRKwOHrjqHcRO0NLDFjhZ6pquHgd6wtAZAhuinHZ5VNQahixGV/x9Vz6MOOClytISA
pHdInf6ENXnru8Xn6FgXTbU8mryhTpal72JN4lSYXGMJwGntWrATKd9dtF4piKikz71ncHgjmHK6
wVM9CE9YSzTxE/4f00sZaPhRvMTAZKy99iZuMdqOy0WjOAzUANBDr0qR8LQCnxtt3yEhsHYNfm58
JPND6sFt62DXNTU9t+Tm/V3aNtaLbU74K5Qr401smNoJmCszCioRXdiFYJtx8fpZ+ZYZuFgmKsN4
A9fuXWtj/dikUJt4uWkwblPvoiKvOmUdQuM6czlwTxbORrM2+7vK6ZMj7RTafSDN7q3IPOdMEDL4
imQGLZiWpvyIBKGvo9lnkKGaAaacyHHcQrsud4wkoxXEVOtAUboP62mK7MdOOjRCycljIuzlK08J
zDxOMTM6Ue5GURryZbvzuLQIKekLGATVps4sn8NqkIybIQX4PVjw33RuRpiHqXsuRGW9YoBnmgut
5c5zbPY7Xut8ThOdeZZBgnWg50lRyV4wNCp1sQUoeefUTXbkaokj/ErrXTeUfj9LWtd7A456nUo2
O5CRslgrlxGxqmWaY85UCnssPC3navmD8VW6DsUkIOPoyYoUW8AOCnzJDIAj7zEq3JfA6Z/xEZgM
V3Edp2OzbmxpQ0utd55+0gMyfTb3AncQ9nkKbpmJ3ztT+VBp04ssTXMxOYm3mQRHgcAWt7Gre40K
hMiMvyhko4L3ZxWP8bnKgNAt5RQdAxJjd0qnkaogfIBHEg/OOqKI4FjpT53w4zHssHDCWUuzJVYu
IlyapAgjayg/sBJmEY2R4T2hYUKjHelA4POgm368ZF4U3NdxRx0dLzRLo7K2Hm8PW8ckGEfXl202
uNqdHNeMif2A10OYMcF8T00OuXKSECro7llBdrMuvkKFoLEMsHqfbWmwkmh2UMYYJbrUEnKuwABh
cCDwPeMxqQvIlq3gS7NKMyMwsSMzo/PT76Tp+rPqDKPfjqJG+67aDDnnn5ttJ+yKxH6TDtUqpi2Y
KDj2pyy9pVc65Ra8Xh0ms4z3rgfqlZEbp2Tdh4XfMx4juEnpfZ+Mewxr2k7myn9pWgkf2yG8ZXlK
o8fXKy+65c8UBpaaAtoQ9CtmBNVNSVaLuWMfTccyiHPFyWcx9G2FnXowq09KQogIaI08eGM3r4WZ
FhuYzTaxYJmS/FP6yzyDjh/ad88KdgT6nCOaBC//xtLcHyqN/UMLJp7XnKpOSH4uU88iPYIdc04D
yDva2ryIP95AQ3+wjScNRFsUItnKIyzD+itTqtsanl9anBLcnnd1e4jngdWGPGR9EpYHIjOKhi/a
HfMHxx2G18lsaHizxQBJD8kTFd8c50iGlF56j5PpjtuUkM0WESsLvbi/VsXYXmizNQ4ND/6OXop6
17NYHyqK649BamNBcpwoX1tdOUHJrrSvBJP5qs2H+ENPfX2bmmJk0qdPFi/lPqU+hOLQa5WYDSTi
uZSropuiMyFvcw0HnoFFTmGR3tPrOGMi4fhVnI2UP/lenEy21CuO3N6zNMgtaxRq7cYc2aZ0I3Fp
RYOvxcUFY3uN8aCMMtk5eNAZXHHqWUDLFucKOWU7FAqmfidHC8N//KMQBkqGAQJ4yEexczK7eMGV
1yztvg34zs5Xp8HvckQjTrphtAeDFr4nuxiAQ4N+phN3SM7YtUC04QqCm+EQjd1VcU9GdqjEIzTi
6VTXxLTj+oSVjT9vQ9eW0WwV9xjc5Vvbq+K7rwOym61PvwiuQe6bhaYn8jXtqHFfuhode4aRIDJX
w8/EUbR/g+BbIetO4Lqx0Dmlm11N25Jk/EpsI5PMLrIAwYzPqsy22WCgAMRjHl3MkWWo03ms9awy
jjxbHYFxkoT5jAqmAtfeAVa06GuKAcYvwAXw7YP4Tes9daoCD6MYqsmiddt0pyftvKagDhDBVA1r
WqyHgz+2GlvEJIERG/EzFx3lEZo30ewYyWetScsLn5QfOOu5H447tjqTIwhjoANK4wnfQIYOCan0
nPjuPQb4FzuDhQkIzw4Ll5DATMXANhkM/6qjn1HmoIPuSyggOpWZmt8h0jIEzufyLaDvm+GhFdCU
i7PCM4ipdB3GH0JWOizWtrwTdQ2Mtm7JO+guiiCw5mPJSYM3ehmvCP1GeOfyhMIAKPdGIJLtTGk3
ssJQXqJImzZjXGbrzKiYKcy1R0VAlx6oHA9WYxP1q6yzlpQj44IbVHLsDJ97aqLiwWWUxsKVM9rr
bPM1yO34TN/6+E4rGFqhakAAt10ffMhoih7K2GyfxlgWdHY2wSeBQ+dnXhTyMlkqOnfO1Iw4+Sl4
ZM4QiAV3e7BlInDbIlH2cGn52nSdVaL4KmeZPmuM7VaJdvMYBm1+pyXdM/mNYKnl8OGzYaqXt2PO
KmobP4aPX09HyyAeW+LO+WJnIs7KguHcEVDCJCbc9aix1geGZj7Ojkx1qrVTm0Q5Gy1CaXT1wDYd
hX9K59re1qY1hrEl+5+VbdhrpdesJjXKHUsgXwG2o9iWlFKeBzm5YZWSbonMAtnUwM4HmZT4AGVH
6VZDm2oXGDa9a2ywenWl2a8zOIqIbqp1FilFFDuZ1HCmJFVSSKOdZSAK1P1X78uG/LPJiiZsJqES
bXw3a+5AjArT3hzQvBTIRueUPHh74Tli3RPQBZw0D0dbRhl+2MGRjPB6e0X9g/4aiUCtmKUxkOsu
Vhsj73Ow1biDwjidLo3/YCgrJimezY8KTsGxI3JHNY5j39x5xJBUYePmlJVxyJg/0NGER8+Ggc+i
RDSvjsfuYEhKY6vUssIgYmMndR9MaFQ12xzgRr8wJic+0OEgtwyZtRCLXBxWQz2+pObkLsQYEEWJ
R3xQBM+/rMz1L5D8y89J4A9fesVtqbWRV7pS/8ocomhrOBOwANq6XWtV9VONA+CYLqt6qhsJiX+a
5BRCh6FtaLsWzhVHFq8dUZd75QzNB5IA/hlMhrEwd3r6SevSsrZwSqkpz34aPaSrWpPqpBoX3gLh
7ubiYRi83VNjvqC3zr3LYKan8YhKa4mHII4wIjIz1p/A8nfQtXsteGTWh+NW6OUK3m26dd3I0Re8
L9NvEiZ0jRcG1XwpPs5lrsrpS1hYFQwv0z9QhJMrAyHk4rmu8F7V2ks6sOASJ0mwnBQS/2nHXpMg
4R2luwwJwNJ/66NpPsXlOKzjpvCPhB/ZVLj1fHDwHGz1rmOuRqVrKHVGPYuxYhlhOJ4is2R1ftH4
Cfcujb0fBsm7awzZej3QMHzzfkm6CVtOIaYWO+EtQ7QqFI1PRhlNqxELG/kd+DELV042bxSNwJ+e
XaaJdLelN1faUd2bDTTjp8VrBwy+sdhCklA+jEnGsasZ5xgMaa1QR7knkgWSIDmVFG2U/E7nXHyN
AVrXquFJM3v3yU77fCNnkiWFk/RoCpMAQquqaYujvdvboq0+B5vNpqt6qp9FN2wqc855GTTBU1sO
7pcWse+NGrXR6sRYFXxgGA8TGe2sxuYPJSVeuBryEOeC5KrnjraKS4SZxKP7wQrg11TU1r3iYYqP
HD/qq1EArtHi7LbFpM+UbA4pztjPtUvdpulq9LDpxUVdXGEDvPsdlls1s5Gjw6dY8bhTKk02jJFK
nx6z2fAeavs24mz120C/Ey52LbzwnJ4yZ20VY/Yad+7eGOkT5mSSHR2huW9SiCyUeZ9+Y/SabJxh
cb9Tk6cestbQcBT3hskEHiX0PqvwPmEYoKaxiAoEc6vLtmna1yBs0/lHUybpk0MR25k1koRu7brG
h0Ek+dMp/O4DM43aQbxwN+AKrE+nI4yY9xyg8qGKHtx+npND1CZvZPOcNSME8+RJl4iT1/fDPel3
46XMnf46VV2OM5TaQCb6zhnXDyBtkRg7W8t0FkHjY7KG8rEzx2EMPQK1ajFx5ZbC9ymM8+kBOgfB
IA+jZ+OdTvlnlAO6j7PdutcyAlmwsLyqnlaGQHWirZnpgcMtsgAEVJyzqOiYpLfMVHx07Ec3Z2EL
ByRNzivmzRA2TVDSTwAtAJXkEcWTtI+USxyMWnQyS4oGRg4ICUUHZKeoOGU5A72jr+us9k4kH4dh
bVP99KrRIn8k89hcymbw7qe0wB4XaBwrF7QPGI9uMMMSdxk5LEApU07JcXplDV78oEeDv+rN1t5L
6XZPZNrSA/kYOluaon9FW4a2LgZ8xxaWzbBqJtRY4isPVpobC9/HszsNlNB4jZdumrF88M3+bDpa
dBhGCrDBAc0HDzTEi6ArFKZ+zS/QnMi9mdQNANHAVEAplWCi8mPIGgrke+XfRvpmtm11p1sZU5qt
6wqzVo4M9Fg4gPsHx5lD+tpEOFGFfDZ6Ld0RDpYHlfLRKlHmepgxZyedFy3JZXMonPG0lqhM2vQY
s4M+CEOjPKSzzCc7EDZ5Cq28j/0mOg4iqB9U45RfcDB4uZS6TE+2YzD57TAUrWy/cm8TKRsL1Bzr
7xaOpXPZRgrHB68Ksr3OJTPsAXEl1d8zikeOtl3y9gOqfPZjODtdq5VnAB3VfdNO2YuVxf26w2tz
DKoyPY9sKvZM8xGhzbbQFhZHNV4aDNljX09ppTT9VZU73jkYvSkE+RQ/NuyqXoRA0FaWGx1lLNQ6
ayi4BYSUvdlYkL/HypcgS9p06c5WxcnJLtdBQQSJKhQinZbqvHe3pSVvsvOcrIxKqVLyYUxt/Qxy
RRqXZE5bSoJOpPXMq3K6askQwtohEEdvepAVl9jyp42gqeKVZGBJmaA3f8RgZPA42P0h00Zv21U3
75UN5hGlWeqLgcpNEBB8cc3RqIXFvfro+LSZSQFbRNUWbLJqvsWzeQ1qE0na2QOQTqyD5kn6rpec
+/pvSDLZYbSH7HOURbyachKVeNOdYMlOhdA326okX83U8NEpzKryUbaWw79hGsQEAgREwcvsh1EE
6Veb5ld2ftO2Gx3Sh0woPvGod4d8yPJdlHoukUyX54/Xq09PTR/IhKLPWm6SYObdRc3TGsWu3/vo
SEtWVQbWPJSnjhTMsupxOUKUsnYjoZV39vHJd4DJ8cnEDEsYkiK7ve7HRJQJcOL0IaIU4O8r40cg
Q4zze0MLtpY32eC9+B0tjyrLKBinDafz+jSZZG8mesI4rQ4uORvXqzkL0ZOmcurSVUUlHKcQ78Fo
MkZ6JM9ia6QqFQjDszDcnsyrQWmUmyaPRlpz7p86B9UyR5VpSEzfpSKWXNDBnu692nO/JrtRbVhx
y25GumY4MUR7Fnkqn5ljnlMMkD81v0ET6Y0EZpg2EjZqmpQb2pioVl6Wvky+Uqeyt1Yt/bWJHZqZ
TFBtjSymD4Dnhq114E77hqeSPQ/R8V17O1Uho6i90zbyMwrM6Cmmp81BqWVqN3l+89Xas7d2Elxq
5tRyBXRlXOdiQhkxb5pwO7Xnf1hQXlRsm8HGjmPmyI6rjrWN+ZExlvmhu43+JktHbWU9jed5MLMX
EY/Ta93n5ElaHRfHcTIHsRuVylZjn9KFQT0EiQI7CL0GkzJZG3VrdKsXWOFr2sgwpAIZEtaHxa7q
WBGH2GWoTfHiHwyxgxaUbbylx7LdlsLqf2YzdhyMziyVJVU5C2b8eE+McViZuoFza4jm1QB5YImg
om2oqOx2Hb7tUHRmjaw1f7fM++/oJcC/OZYj852hctkI+obFnNUui0dKWvViBdXrFhusGBmXvS2Y
BDMHMhdUGNKI60CjV7lmH9vxdozO83FfxFSYZL1FuXIbM43xvSl9mT3BMJP7kBEW+6MLW4qT36fD
h6FG8+rQVUerCQbllfCYuk8W1sbMaoZj2WC89zGUUdzF09H1cfpQTtqrW7B/7NvC3HuBnuzrtO2e
pjmBzWeV9iUmNgR9265DT++ndZap5PIPqwd5lNleuu1mSritRgvWAiQYcBp0qlTg982MJ15OTOb7
W+Shj1IMXa0zc8bQmv4zjqM0LIyc5IQlSjLPccWd5nkm/RPlWNH4NM9rwDNWONCbJBb/SLHWTLU+
upuMPc0mSxKsHh2H3H/0XQKfxCqS7YTh7j6LcBdrrspXhp2Nm5QDyWYgN/S/l1IW39VD335/98SU
/7/IJv8p6ObuRqb5P4e6/YZj+k9yzm94HCLD/wonG5b+X+D3QNm4Oi+kQAfQ+U/UjWHat5yx7xN8
BDVDGvnfpBvCybrO4gsdh9U3MG6YVl7BN9KN5f2XS9IZDJ/JJ3r8+j8JJ98Ym/8PdHPrRGKZthzz
F/bmKFNUDkaY18BDlGri2NgkPv05v8tp/wus83uQzh99+i/oTc+NdFApjXapMrrEuSWpzZvXf++z
f8lSd8ZAvpoj/ZVl4oyNyQ87B5jc3/twLvvvKf4WJ/6mhC9wqYrsXbimiXpIBu3vffgvdFxLdrdK
F755N7KvQ9g9kEGz/vkk/jfS1O8v+Y3I+h/+QG9B999/c0pobdSKIr6iV0SrYdTqH0Wl43Nh7PE3
oMfcM8YvkNyR30GjXiu+GmqYDvWYr71Cj05/6+IYvxCXfBGQA8n86EL9DWqXbT9Pvc4z929swH+4
Hf/o2vCc/f7adMzXZpWmwcWTNVunlg2mY6TUiif6X9w3/z3o/+/Hybj9zr9rf+jraZorlzF77In5
VIxCbFuno6jGSXveXTc3szF8aLqXb/78R/qDJ8z45fmlVQpmHtrQBSzK3YzxEM3E/iu0/R99+C+P
L2iuqqoc17vosUu6XRbLunVe/vyL/3ZD/qcb9ZfnFyShGLxukJeuMVZmg2hAKacf7cz+2Z+f6pac
L/vq/Jw32Yq8Ka7KbTF8RtEOAhe/1sEnZqK/eGjM2x3wn77ML897Uxu3XopOXgbafEZClXN80Ag6
ZyeXc6dDMzLY40mj+cfcSf/VQxWreGSLptlTXEphdfivvzXSuf07JaO+RHrMT9RKq3/e0u9/cdn+
6Jv+snjofhuVUyLlhUHhzrI+FBK2yxWxpgMhQWMkEU8aU2t9bDNrSu4BwfYLr5iWekWXVt78BbOZ
t8x/vGL6L+sMFu5Ma03FoK68BR8C7MgUu5cQUV2uEJEuqpN8lNgLhi8ka3qRjrVaelShZPjTIjta
TD0GNHeX52sCPQv2QX9+hbw/eMp/g3D87hnErUGrlibSS1NKwlmtt6PU/tVvbFxIGWV8hb4c29ok
SyoeDCqrKZmRGOGd7BmaxbHTm5+pCI6pKF8D6kBNpZ2GIH2duvhJ60Duka8n5bEf2R22iTr4hnby
BowfU9Lt+sh6Yn7ykZd6OKILEEed3vGirJKiCYMkOQwaU8so2rZ+hk1qvnP76YF9AfWQ0QZ1+6AB
+kk0fX+7YtTI0Ois7jqKrGbbuGRa955WzamiRAB3cQMGs90kaXFJ3YABpkYepiAMXhTPozauacla
tU6Gqs1w3CymvZOKPbnkTSebAxyLO8uorjffRSzzCvNVdI/4+/dWQf2XNdwYy5gwYd7cm5IXXDJB
r7hFKTdDYZYnvatspkNWt4j+EvL9BwvVbWv1+2W3g1fsOfD97xlmr820RXUoV39+O/3RR/+yogPl
TYlLmeLeHrkh5t4lYine/t5n/7J423WZ+66wmvuGNNAicaM730+vf/7Zf/QU/LJ2S60jxuY5zT2U
GtgOCsPDJSP8cEaQCf5O0ww7gV95NpjllGfHqrtXY3AZ7P/L2Xkst4217faKUIUcpgSzKAnKsico
WZYRN/JGuvqz0P/EH48lVXHU1W43SALY+X3Wyo+pmgVff//P7vtZj+w0reaR3K6pHUaFPOflvaR+
bf31xT+7OWedKEQ0V0mNqCWP6Q6+YmXsBrSZussoTLzovTG9s/5xtFyvqm0Ngq4yBbOiUPtjF803
fdy/b47pnc3ApEfOref4LxgcxhvPgmM8NFl80ZzC9M6aL8fLaeuaeRvkY/7DYT8Jet7H1zf+sy9+
1lCFF0NajmUTaNTks6k0g5jlYPuyiy9P+6+O33GRJ/YD3U4eaqbv8c39QjgXtVVQUv978RQvbrns
7gTZ6L3POVsNZaJ+Mxf67K6ctdVcb6bULJMuEK27KxoqtlsOeL/pjD+7+DKA/3VXDAos6szl4roX
wu7VZ9Is6Lcvu+VnrTS0xoYcqUsvU3OATgjOWqchBKevr760lf9/VmZ6Z80UhF1G3K/tArb75Aqu
EQzg7KHO0ivOn/4MZnIsOopALTZUb7/+xE9ulnvWalvbnmY1W25Wlf3hffKNgkrNy6591mi90omy
gQqWQG9gd8YezIDSNPdfX/yT+ZjpnjVaYrU4KysCHn3nFG+FsJQfM674Vd6H7maugbiDhOUAsaj1
G9fxQAUgoqD80tLumTLUt0VvhdvZ4chxnG3jJlddDYskKBnF1izk6tNw4jzyd2ZzjmQvBvmvv/dn
N/ysQ1j8UOOoqF3AMddHNBKskH33zbX/vRgz3bP+IESE3niUGwU6PtW9sFAVSsN5VoEQ2EPenCQB
mE1eqe3hst+y/Ma/WtrcDQKsa90FpC9XWqNyct6B8rjs4md9hKMTrmqkwlA72aGvNIAjW5wO31x9
uSX/aGnuWSehGUSmyAB3AdnLhOI6S1yZQyfWrdS0iwZ0+Dr/e3dkarWma2dNECslK4bRNgG5UEl1
2e056yrC2qjY/3bbwOnwtUZW+9ueiEd+fXFt+Y7/uD3OWbcA4W0SCfXBAXRz86B2JXmxIXl3dKLK
Rl3Nm3TsSSq5cYZwWPc4VDQwWcWcm3z9BT5pJc5Z11E6Ob2s3TTBLNp7iKNXsvD+XHbps36jVFKz
aUTXBaVjvleq+Zvjy99fX9pe3p5/3bazxk1VoSHDhVkGZFoetHqy2XIvPNarComdiLDquiKBsM5S
58WOY3MNibheZXRWRwUAIqwkAhjeTJaL7Ll8cEShXFN0Hm4HIgOsbiYFVFTIKTVY21UZZs1u1u18
U1Sqt+O8/LHuQ4GsYUASIVx9A3u3XsVubK3o1Skw0zqx79gtX1P+jVQbUheUmLqmhtaqDjG5pFUH
xudG8Tj64DyzXePLcl8zTFys/Ch7hqutP1DE0b2G6GePWm1Va/b2pw147Xc5gcdXByddT1lbrTBX
wKd2bLIQtvfq9IJCEpJDoPvwwydj/wv9Q+3XIrlwtHHOGkSLSXqaxrIOKI7I1oT9KdLoxDc93fLe
/+PBnutlOfB2zT7rqwCYkvA5o3WWOqYPoqnsOcAKIuVbhajlU1YecxlHu69fqE96qf9W/H91sH0T
m1Bx7SqgK48PxCPIM3miPox6/80nfNbQzrpwHU5lZrtqFQCYPikC5HupN9o3nezy2v/jrjlnXXim
D2XYU/kQsBUvqZ9sqHXzHEDfsTIdtEnJvnk6n/2Is84cMZSoQOu3AWSwW9mEP9WifLzsCZx14mOS
UYZWD3VAgsL4gYpC3BfqDLbHztT11x/xybe3z/q6aa6zwkmmKgBPeCKZ9DvN3JevL/3J+2Of9XVN
Nekpjs4qaPJEv+okldITRWvXFovjb57xZx9x1uVJQ88ceIZ2oCcquCvgVByVY/aoJop2v/4Vn92g
5aP/agVSkc7UTLod2JyXUycxPcHYv8Cr6RqmvXzmX9eeHbtO+oprKzloVZk211V72c4+ZYj/e+2M
msXI5vQrSHO/sXbxhYvh/0afv76zk7nKZME7CPK+OwhveIsM77I5i332uuvjaNcURNmBk3iUjYVR
tkoH0ByXPcizLrrxlDmcXGJWdayRqyKC6U9afIFskCd5Lhg2hrEHSivswFLKdN3k3Q0yuvKbb740
mH/0ZNZZG23GutMldXpBrfbVzRBykBJ5hBSkp4Gy8Uxihw4Rlq9v0ydNyjprtQRBGqftDStwx5qa
wZSImOs2yg3Vl8X264/4pElZZ61W8byMSnnNCoYq8Qe7flZ07+OyS5+11iih6qnC+sYen5JBLEVI
N1oUVV129bP26trESEC+8sWnsF9pbvHQU1F42bXP22tM0o9yyyYoUG1pGuXUcWW+fn1tfXnH//UG
nY1RNlURcWqRJxjTU9E5O9XNiDFv9eIxjOEYVdcj7jxV243iQzd+5caLas5Xhk3ei7Jz/q0+Juih
5/Cbfu+/s8t/fZ+zlm4iMJiyVDiBS4rZHkccXjkYHLIxHhXT4YmDClPeOnV6yPqbomgoYKV/rM0d
IJm0Xg4xarv4pnV99jae9QtDmpazbedlwORgS1GpQUYrlZdd3FymdH/1lgX4/YqlZBmErnUN6u04
6Mp3PfEnx2jmud44Bo5HANQVgQsp4B1AgFwYDW9szifbal7yjzXoI7LKv+IQE4BWPUPFcu/HCf1K
hVBgRUkTpLYMlEFvc25V9lqyNip9uO01M7orW/5e27nOviyrH0mr9rCp9J8cNlwbNf7dr9/NT27/
uUV55PDfkmFTBMR9/ug6CUzPpTzw64t/Mgc89yjPoqSqS9NEUI/5NfgpKiJY2AGvEW96NFzWcs2z
PmfgBIlA55AHTjS+YdX5ZQ/PX3/9z+7NWX9D8SoQNKUXQTh6G+Gl1BVV3913/ZOO/lymnHTxXMMO
yAPJmeUhBlv/UCEQutYVgDEV3CVoNW1FObGLYqeLlPGGuu78Hi4RFNOhyrcD1eBrCHf2rzhBNe4a
hbqNErYOO1aC1EJoj5Y+6tuwGz7GxgCvMBCEWAtiE1uRXHYib5r6/zawKIenio2Jm9/BM9DjHSuK
9WV3/6yTohoaYQ1V1gGtaAff8dnq8m865M8e7Fmf42BCFUPeZQGmqg+v8l41+5uu9ZMrnwub1WHU
HFWWaRA1VrQxWxsTpNLuLrojxtlExHIa18QKmQRkP8RGi2ptDSLyu8a6VFn9a5QyzqYeRqFY1Uzh
dyCcLe4Sn1kNm2N3hTxw5C6WdEsKh6B8M5ahPaGKFr6WSdSMXDJbcxkimTi31oRd2T94ds14SwXm
KvJiAlixX2oPtFN/jh+X2LpbvVDYwBx5lRn6Q9jXm5bdST6pc18H/hQw7f99rBY5l+0qGWeznkFV
dArE8zwYZ/UXdEO/VVFdXvZgzrogTqMRJGVlFjR9yVn5uC0T/cJnftYHJV4W2UpWZEFYR6dSb28r
eVm/eW6KJpCVAqQWS7/Jlo8LmBkF7NNlN+SsW8jpYGIygSKw7ENoBvWF4/lSb/j3eF6KvNAGe8wC
o4di7FFWdqAa19le9q3PuoUsRCTBgpOrlzV0cPnKvtzLRZfWzyciZS0y0cAqV+cMCIjMQEkSBLis
q9TPOobYKl177PWMPC/V122Z3VBX7V148bNuoSp1G7KqTIMpj140OyZFstBFLrsvZ60ynAfXGAjv
BlOFzBszmms45WWP87+R96/JX4bPc4JSkQVa6rWbfgC0KDx4Ypd987OGObPrFNlaIsCGmED9i19g
cr87CsSt+O++WD9bjoRRhSzULpJA1ZUdHfGJZm/Zz/S1Fi4oDKSrRBxaFDL00VT2Y/N+Abe20Sfd
R7MOeJIltlDuIlhwBiLFBn7l0P42skeukLMxbOTWSecqNpFKw5Z79n5XmEIOSE1JneCW4SUtX0pW
nzZ9u5FBSO0gis0BHXhVWPtSHnp1u3TVLaLtSkUzLw8zr4UyqAfGj9qIodH+HMvS8Zvumv+oZyYT
BEgB7vTLDX+r7pMWaivTvGWxe2IwMGb3dzMeMDus6f0VHpZLOLpO42VYKOUiITB3fHrtdKCA6tXI
D0mq+1QcMn6PEn+EE9pI772VsI74HC6psRdMUmnVp9f8NVfFvM5dXDzLgi1c8X+3sSXt3xi7zmT+
AtmP0JLowRpv0/BD9tWWG8Jo1qvVMczNtUxUkJEh2bL62KlbL4z41+0yxk3U+4s+vy01qFtj/RJ6
VFpWL7p1yIboJFnWaGLJEdkvfIeI/ZUoF3tde21akrSF9YM05FVYwFBA2Gar8WaOyAh017p9cjhA
iiEs2eygyjb3I2h246wv+Pz9cgs1lCAsyiTK7cYm/rntuh+g7VbqMF0Rz1rnMeWD1RqH5fIbdfnq
ZjakfA/WLz7xCzcV/jup/auxxQPHvR60xKBNI2Q2ofWTFOM3Q/fS0/xjuaqf9foR6Eyi3iwjnG54
hKmMP36EFG9A1F0lTdyBxiDVflmzPhsD3BKwQE9NSJDFCJet8smM7P/z4n5arLz0DP/4GefFynVW
k7eTbRbYMjYPLu6PlTlid7/oi5/XKVdy9GxgaayjlfJVDMAwOvHNHqy29Dr/+uZnQ0DNobVlDUYS
FLz78Rj7+AOONLBYWiTPt8uMp83uAKh1fbyPZ+1G656//lWfPHrtbHzIx67IxzRMA9fI/3DmpQSh
11aPwnazP0ZieTcu2ZBvxqJPf+bZNK6ZQtOuZjsJXNOrrwaPTGHRhjCHCK6spFTG68JNEz8iMAn9
E8AjbVLzDhVCCCgOmjwkTqR9M7x89sPPhhfHNjDZ56IIVELL1+Qh8hs4hPlropogrcwpQkqRtxe+
O8tz/6vxkmQGlzSlBdSg4Y10+auYorevH+AnA5l2PhPsjFk0FLEEWgR0UHhOtPKgRPlLoOmgZo23
V7x8WgNoLC9bgv13rP3XjyHEOYXumOWBXqRIfdWM08b8woNG7bx7cCwd0NSUB9lQ/ihIzwpV//n1
nfqkezivMTZizPGuKfNgkR6gZPzJfuc3L9Nnl14ezl+3ZJJK1qWmngadoz6HbQqDyPpuG+yza5/1
DWXaNtgstRy8l/oCfX+b1903E7j/Zjv/6HfOK1210C1l7plJ0Di6OI6TSo7aQuLXgo/YxKmeRCvk
tZwul0qtL9TfO+LiRGg9S6TrGLXcrixjHa+BItbKVPcbEPiAoiOvXrOpoO0b8Nors4/sbcaPWA+6
VmRQq+vwmx/w2ZJaPe9R2qkftMqLA7kIRa1sSzgQ2WkK6R9DcHHHfGaioIJ/qFgKs57zBKZag/1i
gURIrWCZUc0EiRjV2znQM2DWxxQDX56CSCCPrj10tthkjsDDg4bA3CxTh94N/WW2lRg/RXYv235t
EECfW3Pf9b9V+drLb8aFzx798ud/vVa2cNTKSvl1THyTaad918h0578StH89+bMeqfHKZmB3NA1y
rYofpqSSWzZP5yfTHtx9D3Jig+Oy2WSaAJ0GEnlXKOArFkyPsdNclcghFFhmOJi3PBjHuk+ZhXjO
9Jj9CqU1EZa0mlgn7dDcDE3CpjcYhFWPCngHrx/blzf0N2NpZcBnXGTclYU1qNdLsux2p21Be2VX
Q1e0fhMJ/ag2FTMR+CT9NqbmkCdkKk9u6d2rubq2Ru027nAyGCPMTpAW1qqbpxzsSdWsnLhaYKmF
U66Kooe/miTGSYk9g5n8RIZbEnA1B3PeTnoB3jdXkj+KHNI3FyrHR1/21Udcpe3tTHodAqSHhhmA
95YSbriryAJecPdFG1qIs8I1WbC5DBw+SUf1FFLEv7WrMT8YqeKuSwOYmmb9SmNj2oSE9H2APg2p
03g8Umfn4F/WU9w2XrTL6votcZserEtvXrum+DANHen7HP/w0NG8YJuxrrARhrvBNNutpVYolAU+
k1VhDP1toebdbuhGuZ9saa9zClT8RcNzNAlyrqmtYKY6QOIUZfKcJ011kyqQL5Q8rJ9ZEzkoDdzK
fjNBG9+mXXPHcO13Smzup9qMNly7WGkqArBskhp/gVNpaLADjpgy2+SOE92GWZvcJtghWIR3ygo7
3c9hhKM2ZXQjkwCQ2YtJXzeK1vsZVJUHJXVop5X5h8IhRFx6VNxyWSo9GuVJ5hRUZ9FIlWAPYeSY
9MAzpjkJCdmntvILJJC+NgqJHaVNur2h1coqmg25TYSjr9so7vdRVmiH1NR4OiSngdJ1U3RQi9zZ
2YYYf6iAJNdebSIhQYO86zxqsBC5wVVDMrNRQYQHiiuLXwvMnjgvBUHbUlbpMbRT7L6gqe6gk0yP
eZHDVFaVmP19CCdE/3PbbVcNfSvlY0B4ZOdRgQTzCcyDRpR9BfVvyH3or/PJYwy9azoz+ujssCTP
nhu/zMhsBOvCENEZyMytp0Bi16Sq7spQd9eTp0Byd0fIgbNqvAirNQiWK2H3luaGcyiGKtq0Uz75
aaxiBNBl3/5RTYs3tFSzo0ve7g1kdu+bE6tLubAYJk3JdiA8dHzpUQqbALYKO7iEma0KW18vx24/
Q1M5NMDm30ILMm81OLAHyrwaaRGdeRwcoExNz4JXsqQyarRf+qsFrcbT40PTwHsVIwC6OnFmojIe
UvY8Lo6FNxs/WjUxrrVZLm7AyUuOkobJ1DOHy6RM3V3cVt4mYjTZqYPb1pu0c8Sz1hfGyVJMcMNw
IDkxg/cPwjM3PqzMFbafGqrcUmDSXjWS7Ro2ThPtJo69LNz32iJYqdQxu5oNCwYEWR7tAB+7uHVr
NfM2uqdTO2pZ4nkorHQnSNQ8de2CZbWMuiQYHrsjWgGR4f2uExI0c0mAao511mbQyecHcFK2P4Lm
+d1aM4kVN68me91ZozotlBNCCK4r8E1DUWf40c0StJRdRZI68LF7TxU4R1zIks/Sy9jUyprhTwVi
GaSkXDQnvW7IO3du7U2v62Le5F4OgMWsB4CoNXjsEfcjVsmZ6GAoq5taF/1u7kpjY1WSdJXptGI9
R3pxTLHhcmbBrylivL5NayAOQfq4aZAUnQT62qu61ZSNKBs2MUsX88sMwBof1BhtvGKQdyobhOsx
tdVN21HVlvWD5ycFonVK8qjKyJzyI+26+a2lNm5lTXMICTrxZV37YUmOfS5OFXabEqUORWUFL/yI
XEpx9mkr9bWjAMKcbA8AQGIN5irsMVIBUlLjX4B/SDINqhUYkWbPK7oKc022gCxd1eEzs0A8AeoD
B66j3JKWBOdlIxTKtXj2MfIwf23BI1Zxh4sy8UC6mmnb2TdaW+oLqaH72Q2dfBmQUp0iSnH3tSNH
TFuhmz3AHArv4i7p2TVpIK9b2GjWUvdi4CshqayVWagj5ifObNAogPrzciBeia29GZPV/ZqgifmQ
6OubDjYLU/VIHM0RUYcRj+wgaAV2jZJ21Fp1BX7DsG8hALXjKrNLpjcT5/JFCPU9bnqwQXpvblRP
FE9g8Yt9bFrJTQUb8U8a28T0xvHWbUPmLUlr3PKrDOAL4/ARhtN015uu53eIBH+J1HS389QrLyY8
jsMgK+OHxPjK2wVHECwmfRs4/VWUqj+1JH1XhXMbp5h401Yz7vLSnFfm1OPY0OSA0yR8GHQGAGEC
BHXbArmDZ6VrLNYVb94ocSpbb7M5mSsdVI3v6mOOdIQzDDdWZjwH4Fgok+tuWzG0q3ZmWtn3BvxC
AwthosF2zw0dggzRiVUVx8hMDOZ2daZAtckp0QQ7bvnSQfzJrHU1Cf48Mt6qIgUxIXxcscJHrVbd
MZ95Vwsbop21wHCFp1yTnG8OgurYdV5ZLpPWkVoXfevV+WGKm2QnmuUXRV20bWINJ2aE8ktV3QI7
ZufcNErYb72sUu8HO9c2HNxlm8wMDap61czYJVDW+PwGYl4BdPsRhaNhbMtWy5lnSQUop+Ho8RoT
p3oIZ7WgkHNqtlLag4+Xx95OhvsDtOl7idYNxK0ebnL4oTubufvGEImyzqHd8vKP4gjxgxZBGw03
uj52WyeT4PPD0uw2pW55276IPtALAmJ0ktwE/VT0iZ8ISLIkJ5Pm0Z5cMOasBNaxhmUUDGC2a71y
2tEZsYeHknHXgDb00yWbmWjKfDS0HuB4NZAarZrIO/R5bZyoXbs3E0RNZmLVq9lUEGYTYKbSof5Y
ZrY3BHXlCgI/AFHsGhFgKpOVRKlHkBzjBhuiiigvsSprpxjQSasiBvla0qaFTAGIMJIcRanD+wbX
f5Ur3ms8p/ahSEzlJKrhKVJ74P5U+x76WjN+2B5qhdTM/jQTfuCsK5+dCuOyyUSOrdOM+pBmtpQn
CFrKGzugqt9UVrEtmM6hggHXZDUeqNxpG1uu/NHyBf3W1IqbRLG0vVvW4ZMtYabODJ/rJd+J4PCB
zmRYd8rYP9WzGr+74Ilxm43zQa+jegt2sl3TYssVkJeRxtF6yc7IW29XwOrzCdkrUM9HQz8VQ19u
68KBA2T0JIW9pkPPpj1AtGKi6JGNrVrHPqFKiq6q1M7YfyyMY8rcBOlhU7iQiJrxw0NN6fhDO+E+
DgugASvFBHCi0UGsKjMfHGY0HmsoxZ18OVj5TY2O52TXI7PfSOslmr/RfSybBsRtBDTsHTuGtrX7
JrqCJ3fLnFF/TPv+GStM6A+U/cNpi9Q1Yidxn2YlMw3qReC5G95tEzbyQ8V9eYy85I/tVerGqBId
6zTowBXRdixbka7tY6iuVPanznVegnFFNcLOO1Sp6RTWLCn8Io/rZcyuV6XspxV9ZciNARSsDrWq
QH12ih9ZgVDIt+G6o/FOMvpCMLRx6iGST9qbqY6cK2DpyU9of+mOkLO9moXI104ST/vRFX/Yw2d9
I9v4KqPfvZIkTLZjB7w8DIuP3HI6nzKMcc0Ni28mA59DqDHjq/S+oepUm7ZNas3YyAyPAETWrEys
hHvNMOgWzdjk1HbAOyvl/B6H8wQUy01Hf1ISL9kAeqMbjT292XqNanZ+bCKe4cAbiFNcvQo1dE8w
XpkdMokhmpu9l3UPqHgqMXJgeOWNUoH/rnpzJlleqMwuGk8HGxiJVepiC4uWbG/pTONGSbIPE/LL
nWE000ayQbsdsa50OAQV8QhLTBCBEOys871/y0r0BzSduLj11NmOTWXvIEWIQ507HvNdWUCuW6RF
3VD9qG3A3VWCLtZwZqR17I6D3ErGPdm6dq30g9whWGlPA/CZPUT+4lqOWrlvuh4kbjih0aIm3k9t
3N6yN8ynBt/syeoagG2UAqy8jlcqIlCBS5LuDUJgzmIA+VdZMtykMOLppUo04ADJGedD1+fUwTnY
RlU8u0immDfY6knlK4C6SWzKz5kR21MTYyHJmxstjjpWsJyd1SZUbHMs4zWgHpRzjswe0olvwM65
cyBCEyc8O8WDLQybboWd9YdoO9PYuGXkPted06WrcQLT7Vpqd92Ew3ybM/nw88ox/8zsK8z4ZUEJ
s44N28d+wlfgqqP9O8JGDFjVafwM0B2VZA4g2yget4llv5ZycP1ehT9hesof01DVLUAYA0pUCM6L
VBjMOVLTj17EqAcpXVxFprSvplLV1lXpARjL4fXz8+YtqNvlkKizj2qhUdZSFfqvEpBbUxD5algx
sLxJtdthRqOzsswCJmLSLujQNyuz+hLscx5v6tn7PYRxshEorVe5rsl92zJidxVgSFW26g0rYZiI
EGT8rKmt7ZTRQ7mynW57sH0YZeDTDmk03bOU8u4nXUEjk8bjRipDsi5UHhCpB9CxQD45hZrRZIQO
CQzTLa+LZU1i6dLboN1UD4rq2hsDsvOxdJ15hRfSeshdlvT0QizyJqUvfJe3775qy3gTEnCg4qd3
aAm28VBAtFJXLDkBqzYliTWghb5LUd620wDb9igJfayb9XM6jtRt0JGjoE7+RNHU+X2HizoeXG1N
Sinfgn4sdmkh+13Z29pmSEkGF/qIuLgfq5tebxLY7m31Jy7D5BX/cXTFQOk8lXWXHRRLX5brtQk1
Fb3ZHIUh5NiG1eMsywPsr+mm9HKMyfls7gxEgDchV92Nao8OOnPqteZSBhkuZLJKIjIgajTccUbL
zS9jZd/2+vx7qg17DVKRw9vKm4Nk4vinL8S7yBPlzs57ZVM1pf3kziLcV0y/r2p2f1fuzGJiFMAh
3RGqYmG4ydZMyUgRlrUeRQXUd87N8K5vimbdW+QfBNMTZvl5nGBJ04x7jEHA9qlvOkT1DF5ysvon
Ms2sKlhpHHqzbzZ2PbwOpk2sDkYhp4iOy0Gl0+47BijMXYm8CjlSWCWT46DL5YRV1oV73aqyOHUj
ronO9iakhiLq95NGyUEhzJb3oih2GlJY1Jp98qoLblPhWOhkMseEbSB/hgkURIYB8QMDaLst8P00
vXmr95O3G6c4XwMCS29a4ngrpxz0AAl7gGlMtQFdj+ZRLWPZgnpUsdpA6Iy3Xe0+26WjQWtMXl1Y
kLqaduh85g9WYK95HP7I2lz8gboNTk0668QZ1bUcJco3G0odqpTxpxoilXeJgW8yKIa+oQPm7xjn
HjmNxhfFRs62TapsU8ZjTyioT06TpRBDUmjKkd3VGxr726TH2Yo9C4s25X2EkMDYKkO/qHWsY6XR
Jkc2uu4yqvAW5l6xQV2CLEvvsFTlzIo2MgZlkcvcemz0Rj+WBb2VWQz7aazlvTaPyjZPfkHsnenz
cHlm5hSwPHL2LLx731nwRDIvX9I4ujVFz5vctAOrM3t86VrV+Y00WadVyMq9zzh5vtJTRb+PzYR8
pSHFMzoUMwi7BmWlUYNIhsm4QfZOlXuGW5ONEw3TGwvkUoWO2areayvnGyM2r0KTc3w3zEuc0DqS
oxJybhhnyXoA0/Ik2G64Vpma/k4lgiZEEum+7yZv1WHDzcr0iXsGRc2sfuedVrOd5MnNIHA8T2X3
PHXuAxOyAJYAy2ZNf0u8/LETRXqgmNfxEakUuFMtxBhzyFAzDuxCTMYNa5VuRWO5xoXqh0Na4CWc
8wNI8FJbOaqTXstEaU8KmR72G4ox6HJ3+omYbZlkNJrfoUnCxtas69JCzOKdPJmaq6xQHJQ2oeT/
AQQ5ywnfgA1FHqI2m92ejJ81L4YK7566XDc2KAVebct6Mk1rfDZ4XfeJVjYnW8T2I1v9CWjouNvZ
HdDeRoQuj9Nah1LuytYVv2UkERw3zgDZ1FDLY2znoMKLTt2bpWH7LAaQt0421N+hoPxkZQlKsocK
aQs6JbVw3Y1RJMDdAaQcFYSX+4H1/LoUCf5JMI5rNfbMvQD5jwJJWFvwpNh+QetucuZBa1tRHFCZ
5uRr9She6tizj1LnvFfG2CTSIr2Z9XZaOeDzDpSRHNVqcaW1MeOoNmyhrk4n0JfKHUT89MlIues8
ae/K1fEPSq9jFqDot46rsVK0LJqXK+CBFawgmQ28Wx2A66Q0W39RmNNvYe5l8LyuZ/NKhuXJ0RIN
7UVNcUXRNyibAA2GxvTWT1nsi4pJiuWg+C5Hke8UM+uZAczv9rILRbXfg9NIz686eIKOC22ac6UE
3EbzrjX1qxIvZYlqctOPlPpx3DGzS6rdjbm40o0QPkFkPM/CAdtSeYB4nVM9EBbSW3lqmgbjDK/J
Co71qS3B8eN9xu/Ua+8GQ1s9VgDLBUYRtVdYG8ifPbspBnNQbQzvTMtj0T6Laa+KJnlBxKFQEVHE
txULCniRpX4FVM7CGOjavu15C3U9PjqzfrRbznR1bVcjVNTY9XS0+imudTdAwoJXB4rysfbQhCs6
67wRKS6nDD3DsquuM9uWGBG9QxLDIY6RlWDkWZwIFhh2CkzTd00iM6rUJ94IhkAlSVAFdc5K09X9
0EHJglnDXG9vw6ac1eitNdA15uUNDq50JZQRHvBdO9sgF8ddEic1xxMD1R6WEq1dy262FOPuoRkL
31G81VwXy7zvlfJgGMGFt4ZXfFQncd/P4dF1FXywMXD+mmnmXZ7Nm9rwrjoGuK5ztxO1wVEx98Ba
C9RQorlNK+PUKAUwSCGfODwNYOtcaeF417Y8/cJE16RllumLfB72fT8EEaVQqzJN5HqykiLIMq/c
DuPcP7iRzY54Mr9GhV5tE+WtqdK32WBf34R2sJgI2EfMwKdyopdsXafBySDmYzn1/T6OsbAlKa9K
zDQNRZuXV89Spo85Z15N5zzlZrGuW9D8o1L8cLL6I2pzKqkZLMIi15ZU5ilhoMfppV0rRXTPEYs/
i/lOhyZ60HUMAp3OYdpcQ6Z3Rfw8KvJP2ht72OVAS72RBVBzz3ZBtkvtwV27cxGvorE/saY75YPa
ocvT9iN1sH6WhbHvtF52HY+qcuPEfH1tmDdmql7VVDLT9YgMxWvsPcydGlNHxD0DoMxGKNyOuTNz
v64tgKbywZJT4cskBBvlibWHQsoY4mqfZBHVsbpAZZsV+arIZfdS43jZmHEI3aCNT1mt7qG8v5Kq
UjeDxjSJOZ4EiNl6fp+H7D5N43VVUbyrjb8as9szkVRgoAtEM+m73XjYB7pYsg/W7N2x2BVV8iOt
kxPr8ytrYuwPu7h6DDXjqnZ+W5b+UqrN0VCjdTPeMjVYZwmbIbaXJVdp2lEVzNY865pBHfCHFG3y
UtjFe4ugkqlutm2M5HUIO+fKHN3+6Hbs+elR/f8oO7PdupFzbd9LzplNVrGKJLCTg8U1aR4tWToh
JFvmPA9F8ur3s5zG/7eVRjcaSNJwWhbXQFZ99Y7yik6se7BctUGy/piDsG86s573QzegUMUGbTnG
CoVnXlLB6tLK4Sqn8p7Ki1t3qc/7On4B+6wpknsLqhoAjDRqZPPthojVS7vlSN2ljnOWdOJUn0n5
Xkeyd4q5ZRrFDQGh5PN2Tndam7KzdsSrEazPZWAT9G+aw4KwpSLXKhzh0kLPbVruM+Ger1S9Uu1M
qAnVLLeO4Vw7+68s91eR/DA9VdfIqpn2xnW4mj3Snt1i/ojdYKSvkiVica0fubSOjtDtGR6VM448
1RlKrwyqZSzeTVQX1vnkLL46YI/JALLX2Ou26MIKGG2qxRnk5bjhmP6lsYKFfcWXMUumNwdo2bzu
tRc0uFtQU7Cc8i4R0xeqpfmiCVqGRPA4vjmNy7BiTSh7mgCAdqLGIMfAbrXj9dJxRC9bJgiO+/kj
+P6HVVjN0cJV2hJcvy3yhtJsjr+UBW7yFJtmYttqJyf9AjSut6JxfvRFcK+RDzoV4XBxUgwhoGa7
k1FdHtroPZ1mTjxjvbXmrgd+zJ8XJ/VDtyipfLlEP26HNu2Tec8zS89UvPEoz7KguKai+RiZ/2xB
xpkXOS2TbIVGbrFhfmx3byFZpzmGTjqlLwp61OuYwxWVaAUWnfJi4iOaljH07JS0aZsiJX4Udy/d
nIX9cNrORDtfjHZX3cx6vscqs0vkcPDc8dkLUm9TeUPwnaTPg63Z8CIOQnDi3+LSIWXdLB9Z3m9s
ejG+2T6dJV2PYW0hCs0qbv0uvrdbjtyNrDxISRqydLSf/DrbLVF2JHuY1uSySq5UKrJDIIYn03de
uOjqCo6TavUZmkROBJtEDNSgM+91gRhuZG9dTy1RMYWzqZO9AHWBjekkJxkPom0c221v0eVQ092u
dbKw9pQP1pw/2kry+fTXUiGQiJrXgfsz7Nvh0aeWYJdU44rbdH1tneCdWp5XEfTvcIzrzvJFEzrV
XG3ZYHRI79PDuIpLQv4dt/OASVV2dFFVX44mLzZrPNCbVAXul5lhfSf75NwhHW9b+ZAamSXbezLg
1bYZ6mOZDhydEor/KgEuHlFrsLGctviezp0Km8J+biZr2FIn4BKcXpahWhGntZINyhNVcz8mHJxi
4rw5Sy7dM6fA+4gUqQNtp0g8vTlnVVrcox9ZXZh6UxParpMf9Tg9qdrqr+0ojXar7yBFVRX1gnM+
PxRumz/R0Qkw7Cb9g+8BxSVJbK5g/vTOmn394I2Td9fU40ubuAvzh+8QeJDU6+1cD1QLsGk+lFZq
P7ITyHsvpgc4oJqILtWZxJ+O+GwxMqLoxPtqr1N78Mq+4rNmLY9sI+/bpjLkWjOqElZOezlOn/Gy
YQu8pJoXNWG/1I9yqd2dUtl97VO5aBFIu+FUUm1XZwzujF79C9FWrCQkUW1SN33DylodSoZkMuoN
UQYONBYKBHGAWaC/uaXRd23LR7pZKSB05HRXdIom9rnKN8FIXl9SA35TAmwNVn81MRpc6MZLqfOh
/bG2onybOyM1RtTJH1dT71eHu3dJMmunOxl/ZcWmtnLsX2keV/Qe0WGDPcwiQlzVYmfruL1w8sY9
s2YhdtQeLSFBDBdFKfqQvOzguogDARIYjZhOsM49Jo5bXQqxpuSTkErp5csdLT2oAHIbw510MlIa
VcZGGZGZV2TyBmHCfJe01kl9Y/+QA98XhRXy0ZVVsVXWAPHYjet2Lq3ndoYbMEPRcZqApDdB9OBp
F9huYuFsQh4PSh3TMVu24AvWF1IzAJZmPM7cQPRce72iUFqM7dGZwAxAF7Xapr6/XswJH+K0qO4s
jgx3MjKZWGxp+DoVRrnpY5X3y3mtrGZbGGVujXeCHFzj0etcVAxStEeakWTMdekD+rXMI+gCQdvQ
6C7reTQe6V0KrufVjy/FQGdKNBfoCYzpDlPa0g9KKTW9B4qcrEam0dU8zNmZnlP51qbuul1JfL9M
qXHu6JmFyaLxgE1BJclhSDmK5HBsB1hfyXfWlO5F6kYpMGzkU/yiy+9R7xINNJUOAyI6EoFCfLWj
d/qp8jMdKHE2tP16ZsToXhInTQtOorPym+GxuuGHGzdMWnt90tNAelMxUGCme/veq4fi1c2FPKdZ
ndNpEjXPrm/kOySZRgNDuXAGkxci72KvADF1t+m6JFcgn3E4x7G4rvwu2ChplyDIGjA1xQF7KaqZ
Sq2RTtcm9bDP5X1/1o0FcN4y+QdYaPnclbZzO/GlnImhGi46ppvHnEn+Pmiz7ns8iYVeQNLHt3Zp
DyeyDT2+g8QlHZDOOKa1tqs1JrczoNkP10rKg7MCt1KFV5sppBIe4LuIgmpbZ3lBXExrgeQPFAGn
1DBdIa+m7WtElrBxKCU+X6c8u6bWcf0u12rgGelI85ya8a2zW84XdRUc88VmZaTD40DauvvBXU/N
Q0wNBfpF/36dhj6k5v6U5U8+1AIerdRLTJn1Vdf51T6fVo74Tk3c7gaG1sWmVQ9zcli8hNdgEt1v
KbTrLo2ck9uhip1Lr4+tbZl69S6jlJXyWig7wFD/0PI+0eZID/1bO/tvo6vLo9MDXKfjeIoboHHb
AqAW4lXrmU4pv6qXj6hAGwpbCFkaV/HbZHnmzLal9+i1RdYTMeOarRD9DF/DwgshDcYHGqBtCq3c
ABiw9tsfGXeuk1X9debxZSKLc/03Bdd6BylavYlUmx91MPmbLIsA2ISvbofOY6Fv5/jHrN38Ph1K
b+uNEtovisw5HaJeSPsDTI4js33pMubGbPeXhdvjwFnMRaFld1ZoF+nEnOv2ea3ZfILiPYm9uD8h
N8XREq0JTdsRzxq40TGnxtSgcqfGe6lBlSx8A7Xxcbr7yTW82FPesHPS1MZdYkcPRZA1X9ZuoYUw
BtWod2Vf6m9ubICWLH47xQnFeSBYhzNKs/fCyZ1LiljtkPa9AekZMp4ItPvNtoL4uvEmaKacjkFo
X+9mlC4RJ21H417XdnRlrilrYrKqDzoMJuxt4CxZRs1n4FP8ahxmtNjEQ75pYE1ua2R5+7EXyUPf
N0gEUguxAIUdIHQVS/1JuL3vKVHay4mXY41xfdbgV90mvhI7K285qnu1vKj8KHnLckhIOyme47qy
NtTwUFtIKJhKt61Tta9erOtnw2ey89TM7oC/mGA1JEDLhKxmk1pVfmiT/s3kFOz1bvea+t58wDvd
3+at6anHDsRRkFx5XbhaPnn50B/ddClh4STQ1Nww6fdq4XzTOXu7plDPmwqUHqowYbk2qNXoW+Kl
MMy29fIq1M/uWRPtYXF8js6+t/My2guqzMlR48MXrxQ27APfgi82wXDVr7mGMIEbiiMimB0jh00L
cfOdPvgJKJrmqBHhzyYt8LSsNJccZDQDdNlxfhV7itbnQcr4IKTLTZlWaqv74EmlPk8C+3Pxksiu
u6ln/5se7O5SmJhFoT8VyVNq+YU1f9olGsxzeLQJgXpwlwaooKvlWTTS1uAmXn6xgJFdVgLWfKgm
KwTo+VGWuiSIaigvjclaxtuMTE5jhgeDPhNeXZknNUcZBKcNv0FEOIbkHKBGVnV/tYp82ToR5aXk
GeV7XRDDJ0imulFuR/uH7Z3R+zVvObGVx7ns7Zfcj6bzJTHQyR7aJfoq7C9ZZ6HkzJt7xrGGFmza
1eMosW6M6um29Xxvi0LN4eBX5NCMiGHTaEg3BFpyro573n6GpJPGktcxNiuCIC15LLpq5yV1vRv8
jvNa0wTXiP6z/eAxTVuw22Gki++J3/iHKQC0ShK7PEpKio5sxv2FZhuqYdqMuJhqQ6ssTeP3qVho
LK3n6CCt6GsUDeIwJ7l1OSejeIvajj+2w3KZe5M6S7BpH6hrT85yWu8OTT3F9/kMLrCZjLKu03Yy
oTvJ6dtAy2TNe3MfArpUyRueVvQ1SdocvGiFxu+mb74cERFz2r+lLmRpYJZ951LFXhYuCkaqlY57
7iL2oUO9H7u3vI5mvsKRcwRdv9/y0aku6M/St+R0IszPra80tBeXQwstKVxR7toIwMnypoHiHGkO
oH7L9ZpZ4zYuqyoc1mH9KuPE2yalJ0PpLv0DxePdY2vKbm866Z4RySm2hr3hJTXVHsUbpfb1BHSS
hG6KysKyx3uAdGDwXrobGufam2h28l0qtIg3ENr87rruwqFMWA4dQZ80PCR83c6d0mnf0NeFjOgM
Inxr/CWh+qivzikm59My9vQ4FUu7s6YlfUxXRGNeLMZvPhgVoNvanbdLo3beQlsXoAYMBDNEvVGz
+8Rf7c8Vey4FruJbgoqSz3OYDjpKi7eVXLwvxs2HPQtDdNmNU3JRIf8kcEIGO71ie1icfHhz0FW8
Wm7va56cPtqWk/008q4OfLrufRTX3UOg/TbZNN2Y7tp6bbfRTAHwbLW7hW6aC2ciakwMYnnAKLmQ
IefKrbcU1V3nNEih8gZNvGj97CYOfHUkDo3Zu3PGc4QL8/16KivO5mXYTqINrnpIqWeOypwwE3pe
vlkz9d5h1HAOajIPaHsUw2XmTMsNJ+gvniyXA2GqtIw78dhexo750qyca0W7tuEk/bcpVeKiIw/7
VHy8WSAec6hIVJG4De/J0HlVWf3Nj+IMKCAFXyWsAdhCN+aHLVaon5zuVBbVathyVqVEOOGMQVqf
/S68SB7KWmVnbhM0WNugDKONiGNJc24vaIMrS/7voqit46Li/OhL7VEtWr1aZkEDupJRd9RBSrtq
uqCL8nE6eg21eF3VVPCv6k7mOr11ohqGy0u7u6Vf58fUI6Suga3DcgdjnpS5OeSZ9VrMfhaixFJH
1UCd5KfsyAOpifFF4VNuDCkqtzJmcSB0dGqv0S9/WSwKyzu3Kc4qcjPDiRpJGujVi0K6cpGWk/yq
fOQoWTIl+2COnnQxv6eE923zsnR3CCIwA9bcUl0ko/s694+2ujY0Ric6bV4tXabXrd9V96rTbJR+
t0W84qyphW8wWcmoR/Uew11sdGHdrEVDtbkr3xsW5JDd/UdGF+SgDnF7Z8t+uBY0ol5r3InrqONd
RFfWzo+T4Moulncqsqut00yAvX3ms3eNFbstuF1RehxxqlL634KWJDbKyFFTJSsllIu0+/2ctuTy
gVPsBoUItA9Q4+G0+jrRIxgy/RO6Y0eetUX0qx/oqu9uqMBMblsUEC90Nq0/xFJXj8JGiOENo3OP
sCNnIRor8HbL21jxlD0rq8f2ie6P7kpEjltE96g0LXGMRqs5twJOgPRui+JuKGa0RGC2LbRf5LXv
gcAfi1yn2TWIsI4OFCw67ZSwbHqVkAcXTogOlu3D1O5hwZsKxWU1twnQ3NkciPS40PAIueP0l+SC
M1JSSBD1prwoCiMoJRwjaPc4Ng8jwrsDYi92LFNEdEkv02Nr18WWqX45NlEWhw5Y+2WS2nGIbALE
Z+KAo+FTNj9DaiMLWCIO8gCIVr77QwTQ5jkWMGK+WsGNmRnETZwFhwCx3fcWjpXj+IrQSUz5rp/S
6qnVbo3+sAMLCUcq5LZKt+KAi8D2LxI/h74rOFtc5UtPAQSGyxS1jVZ3qTewV5LxMHCa+NED41+P
bpZSsqon/4dX+UjURnQ7EYzoISpXfW3jxGGeSqsHc+qgxy8HKjlky3uAMvW8trATNjnw4aSw40TZ
lH2ZEE4BSE3mYugahBBRUOs9HYlm41AOxBtBAWwtQXfVo1wFis+QG8SFd+/ZJZISaxKbbEbNx6Ri
HxrRfgV8pJKtpux2jZGQr8n0nUyR8j2w5+GaM3j0pQTXOgTtWp/Xaz6zn6UcShpu0C7Vy5ETkQgd
WXbnwVil25GD0dOartQ39NPAPuQQpplomt/rvD+fOoMZwMvQcsxCTQef6tbrKqqCt2kC1et0H+28
cu6OSc40U0/1THkFDMf5aiZxxLIxMbxq5pmAI1qyoKGc83jNgIf99qVT7rqbWQs3OkvnSy/FqMhE
pJOjYnygMAF2Uzp0kVLMNnwMwprT0O3r+itwdXk/98g+6pR2yJb4o50n4XpXh+avoRrN5TwipiRU
FM9MyZnkVOsFB1boe89JHhK7jQ52lcHHlc4LQpoxC3M2Q1920RHFbH2oTOScDY2HgsuNZbapY+0+
SOrjLhcUc9z7XR62PEdgO3QDGir6cFhpkHyLamBDhPAzD3l2HbmITzkkl09DQOLARhi9gN/4fbIL
RmluaJ6PX2P+fZj5E6fijM2zbiJiPJZ0PHdKijV7IoJ3TRDTZGs45xcKVCMmmY1EK9Zc8PoHhbR9
S34mPGKctu89lRmcBzJzjBFuh461jBeTQ5Ndm5r8rAr8fp+uwfzDUxHPQsAOemD7acKarRxy1dCm
YfUTnpQ+W+MddhzW5T4tgGri5ZlWQi8EH/622uO4myTKSlvGSxKS224dXd2+UkEPbYnAaIdwh0oE
RCkGjwj9G+CkWDy8dv5u1Nps4hz6c/SmZJuZNDm0PIHXdrbiNhrt4SuUcbGrcxyhK4fVM3vx9XnR
+BlKgqh6zfPiZXJsgM6ENcT1MHVE9fJiWfWKNcZVaMN7K2zQ897nOBiw0Bc8yovyVI56hLIaHY88
Di6lgj9tjv/ziw26//f/8udvdbNgNEqGT3/892Nd8p/PfWi//xv/PnzU12/lR//5h07X+f3v/e26
27fh7d8/fzb+qE9/2FWgUMsdVSXL/Uc/FsPPV/Q3/+VvHWePS/Pxr38gYK6G02+L07r6tf4M7+P/
a2Y6Xfy3v3d6A//6x8Xb+pYn/fD233/p460f/vUP3/undJQWvq0cBD3+ySv7n840V//TDVBmeq72
hXa8k3WcWvhTMZpS/4TotflLrtKK9kRew2+daa79T6V9DQiCLly7vuv+nc60X43InqMCXyjHtX3Q
R+na4pPPs0pA8enSpJEP3wTc3hzlH06D/ANA0CJflNbLazc16d8L6f7tuqcX72np0Fn7yQGeJkCF
JrLXfa/hoWzi3Pac3ZqjMIX+i/TI06/6/2bD/1wK4acQru+7PsFkv/oZyzXJ1nHAATNhHTov5PgU
cJrZi3WdNpWwbn/37d/+5/f+vrPsV0f0b1dzNFJ3XwrJZX+9mmnxcmXDvOw5SqHl9xyoSBuwEcEB
+XHGmJA1yglLXT/8+YX/4G1qrRwboIxaZ0d9MqWmBqwWiw/fpI/vMOm1/WPU5bKjwtvZYYOp/8J1
/EfXCzT1dL4twe8+5x7Qb6vJyhvXfZkUp0SoDEvdNu7W6U4z7gV7YKXhrzz8v1pSTx9uwP3qKsEN
y4PzOW+n14POfMRIezqzaYokSQUs0PEPf/5Jfr6KhsekclgACDk8Gz9tv78zwFqdCz7YeWZPfS6O
1GZIjm2W/VXsxen7+P1tyVU8XA/oCFyNhPZnXMHvrkIMtFVVGuSIsxQR8rKg/zNrIFk2OEPtv0iD
+qOLycBz2RKcQP3XXTkkDudXHc97O2rSg07mL7FgR5SpePnbn53n2q7wBWcxTLSf7sKGYuAqZSDa
W4F3kzeqA6sL5r+49f7gC/LQh53WLcVD5n6y63NHe77fU1kaSfebdKFZ4zXy/2LZ+KOPjPRHPi1W
RVvLTxeRSUR5Hy70vePr6dCsK8hPUF8WcfpXFVOnlKjf3QlS2afF31Y+BZY+X8+nNdgA9iDXKvN9
QtmFu1lTO+rupc6c4Y5orD49zoNomDrWCFBuAkRqntAORPP9n391n16GOK0bLFwut6PH/37OjNRi
MWCYRXFh76rNXzaZ/fd7FDSGupr/8kTZnxZhi0Ocv4L27Afb5OtXYlJaf5Okoq9RYOV+c/SqRL7O
KLj037v1T58uKz/rVMCnDHH3aUFW6yKLbh2LfZT6xWEBUN0vGVaTjpvr8c8/wU+b6c9LsWywyyM5
Q0x++oR/90i7Cd7QKrBR7Sdoqa24776xpo1nU+SuxPqX433e+uNf9JL+0UVPjzSR7lIKdrhfLxpl
wobo7nAIpw6HytEbhucJioqgpgGx5gwOhkJsquXH33yzrL86sBGG+nyfDBGfrivsusrtpiQnKR4e
LO0RVpRU1UtfmPZg+rG+rUThPv/5RT89+VIJR9rCVhqnimMzsfx6UdcI16sCp9y3i+PfmcE3xVaa
VE6bP7/Op4f/P9dhytJuwJPPqPXrdZKUMvAeDwpe/Ti6Uvnk3jbCU3dJjH//zy/1+fsLlNQKx5Lv
8llyh5722V9uGoTWqMCQLw3h8Jr+RQmQkJ/iiT0E+C7uC7YZvi8c58GnJVmOLh5QKdzDNCTK29nL
Wp1PSW6nW1OcvHcZ3DsigK7kwO7Vmci3ReUbIsBguauNcdCZUC9oMRJKF6Oa19CVsJmzOPjqDsq1
winpCRMj3xpJ1OSrmPAshWoac3LrvdTw3ecFWo04lP48g1/JHouCnFJic+XghdRxl8fMYDIL+7yT
5+Pa9eqqEKuFi1iUQHVuKqFpLW2ePeiRUwe1SO6rPNBf856GIKg199rJBvUN9ZD33Z7s6q6wshEA
tR+8lzRX8QDKIqFdOHkTkNKtiADDpI/h0ZuWV7LVQ70ch6TukRrHLmXepefoBx7i6Hrsu7Xf9sqn
bz5Fo3fX6VWeoL7JpSJFTvGZGnqFLMoZ0n7rOmh+jqB30DtWHniPxYSfeDf77ayxqcZ8/JwRZvdY
/eSQvcBa3iVwxNekkNSeLpVTFpugzBFau7FozzP2jVNyw6CGUI9j3aCOjmE9PBNXX+M06kssJHZx
13q6IS8Lu+FFrJAFkySi1ugYDTqWm9Y/YYodhmrAFWsqxmOuWuBT5pwal4Tx+scoJ6m5Suk03wYL
obWbguYfCcOss/mIZ8+3wfYGCkkkohHmk7I482ILlKelBiXfm8JvvkelWm9Uutq4oJdOQlznTXHV
gE/IW6g6Q9AgfsKQRLF6uBzTtZpZ+Q0UmFm6qjpSJ+F8X1Nd93BKsFzzIuSrcFIDZ5z4nPRj7kFv
O0wVUYXxYHXNFuwArTSyB7jKXCHiBp6cDApwX+Jb1Mkg76c877CIoAX/EUxZ49Ms68NmJMyPL5GX
1oSc1nGT3XaZPV+0bhFYB4lKUIdCzeULQ58jDzXe435f1uxhxyLG7Q45lZTVxtU9r3CWpgMMxRt4
Ihoi71DKwV/PgNKReA4rRuE61zRndnVr2dh8SO8Ns7Idv8EeOdDEgMlViJpfXDRaJN6+ccbcCatx
tO94ORmuNbunATWKRmnh2GkdlAh6Re3WtU0TwxM3zcnIqc3NWjm0YAotl1eEJg0+59ib+x1B2UN/
mUfLQDhl2iL7srASHmw0DbTBOKqvd3HWlOVeFuiqztAADMNGOGsf3yHdi1xSH1zCT7SzZLucKfUC
C8DJGV+POCPJ+ShI/AsUAEjV29V55CzccusYIMxe62ywwKUCw5IiEw+eAdUskDu2g2ljjUHnbEAX
2uAk148jzhCuVCXxuhjow8VtkHmu9hC/dx1s2bZsC+ViP0MyFLYF6tkDuQ5D9Ri49ehvpyYf/J27
TpGNx8V3zDbpUHVsksLDzVMt3hoqmYzPDq4f9cWoxntK09jGmCHz5bsVDEpgFbYH96xfFyrHGn+u
SQORaX8+t55SeM5r/RJBvAxnMUGNcVh7unvGhF7k28nqzfc0UpVEb1Nogh3SXI+sXAuSda8dMap7
YxOZvV+s67PL5H9ZtTaOR1WJxAfcopgbOsuO3b2xy3oIK90Wh25ZrGSHyW2BA9GWG++DJhl/mGm2
nBBUML+OhCqbveqL9aNpK37MFaN6IlLPGUO/rrgFml6ipvO8IXmbgqS+n7wUuthBjNJt8HGj9cx1
VROxgH5/2VSu7lC0NtC7h0YnEJhxFFjTbs4hMzYVbrxgox08tJu18cgs6qHcjqU/U9JNmfZUAO0K
uwhzWiLPBvPzVuvLdo9Rf6jP4nycxFagxgB9RcUyEmFYRmInEje6RVRRfJvyGTHP4vFjrZ1BTLdr
ThhaarmDZJca1Mdoa8u7jJXizgeZCoIdOQeavmigg2nHd0H1bLpUpzrsbsIQUphRg56iQ1VI7ONB
H502yNVhYbiGS60NJmiy+1BjrwvrUTlARJoekiEvyRkS3qwIhSyq6mvTEYRSZCX3uSJgZktGXXVl
TUP6DufynbOCQW0Y2Tck9BFClCIrlmtxiulgwgBra+9lzfKzrQuKI6ne9ZuXnyALRuIIQsXjUMsn
m/eQd4wKvCa8TRfFgurnQFz4CPZcTucRooHLkXGMhaHejSp4Ix3ppldlsKvK8ntl4frBAYXwzhq+
q7FfH4zIfwjf2ye2OMrUfyjasSZDx/66IJBO7PwrtPPRbcS9ius6tNtTx6qfZVdYZimZWjHp+AVJ
VWIhVcJqL9ukWy6Wk6i5Tnm0Fna50FNWhZh7OHcRwPMWvEOgRR0WU9lddqiUn+QwJFuXNBF1yu4g
aC/aoPetw2ZKR5hWBKKdhwMEIVB/ntHwuhmreG81K21CXZncwDZPl4Y0rZ4saRY+aslO3j5b8cwj
L20/CHxpvuu+HOddhszhsbOn9rz0Fn/Tl5zuwtNJ7NBrB9JYBepbv9ZEjyQ299oG0lY8EOsz3Lul
ZI5Ng+UxxaMHUNsAeGW8kcM4GfvgBFV247bx+uT2zitRLt6lpAbpBpovjUPwlfRr3MSQT07lFzct
XKjFPGVKejiGwf3e6hKAxCnHyH7sgj5xMz4QHXwx00KkDcKMRd3rEWtpPg1fVgs5Ir6Th8G3Ecf1
s7inwlChAo6W9kxPEmIkNfIH2Tp6GwM972zAdFgCe7vO7EoVqrAxlA52oF3X2d17xCibkSHUR0vo
5zOytHXq7J3KKRALK/5hbWVkxKvsJfXWgi61jYY5I3ik52moTX/ra4dMFPwk1xbDz3sGbG6ehnIx
cpdSTwibONZFBqfaLh84oObzZV4/auWNu9pYw1UEArCd6lI9T7Gdfi/SRX30kz/gI8sZLMakfpod
7d7NPnDI6RHhdstsbc4JX2oq8mikeGnsaTwLjGv/oCHydSZm4E7ga3lYhuXIeFTsHMuxflhQzZd1
ELUnd97XhIj9Z1edTE/jQLOZHZtNbmLMBxG1s9cmr84yvAOhR7noXQsltmIJRk1i4qCEavZ/TDMO
Zxomob/mTOzywVt3vZf122a0wO9HI5bHPHDxylYy3kkX1USK+Du0nQSRuKvwGzX4qxwbQUduqKrW
qTkG9nrjW3gzNug3vPNW1bCKcaT1R58sFdtobVGx29Dp/WbQyU0nJ7DZMZXaGw1TtF/0RNiZsYtt
KuTeRAqBsEgF+QZlgci8Q0aF8RjCgGEON7maibhdSx5Zh8CkFrXbdhp1sM1HwpTCprfFu+tGOgyS
+Skadf7Q1JRrb+ImWM5bG9FwENnEP5ioepFoSB6HANWJn+FUXPJZ32ZjJR+JD03v7Uzg7OIoj5Ah
HRxs9Ey3N+kKiQJHxE1V+ia/dNnTNl7XjOcNYrIDshGz1Ss6xJn0KxJtBh65JXPU0YLWylHz7fxp
WkLec7KfsfYimup75pUBpqb3Trkm1YL+vRyrczvu+xuGwC5UZdmjd1CaL64kooPh2uqpBy/UbYYF
9Mlt+lmS5JKe0oB0AZnYtPNLutb+xl+mpdmVBRv6fl1FfAOau2ImkITnbIJswsIi6oVVgxnv3PAt
oXNxEitkCGx4jhZvP0yAs5uuKqB6zCoS0ra0Fa2QhCbhHEK8xF2mGMiPeDXUt9Kpp/SixOgozyRR
Uu0V8UTDgAMCadClLH29ouwYayYWpyJHiXup3/ltzfzh52x5aW05j25iofX2GWzJByBTOMzddDWh
79hruV/T1uX3lUosJ94OZy/vgRizbLhBpVczu5Ya37oJ2vGs1T3StcDvkkfMu/V419L0RpKP9YGR
XmHmgjiSfWCH/aisvZR1ycuIhy8BM84HAVUjrg+yPu5PnNGuptvkxrjZy4gyCbVdfpNaYxvqNHHY
pBnLyEmiFSk0KDVHZM0NIj5cqSMqxCTGTTIycG2WOJhf1pwEj63dy+owmyXfz2yyRbh0XcV5E4d/
2XJ+rVLL2uIgZ6HVAB5oKwgk+z/mzmQ5cmVbrl+EZ4EemGiQLZOZ7FlFFicwFosEEAgAEWgCzddr
pZ4G0jPTQBppdo+duqfIbBA7fLsvL9y7ZpVvuZMHt0WeEY305T5i+LlVhY7vYgF93zrN+BI5BTyd
ALAJ6be6YHMIJMdWXYP1O6JPaVBl2T9qtehLOQbVni+P99jVHWH/SEcmOHQiJ5+WRvz7oI/uwxkf
lhN2N9ZhtFtlLljLl3n+yI2KzR+p0A3yjLnBAL9Av5wUneZ40TuoAEc/XtwvzATL79CvCm4lHrej
0MGojx1mOfs8n+IdOpA+8Ar8ZtcgDMYUNyG3woYDLz64nGADgR06da6ClAskRJkTo2F89DtDCLMN
2/wYyeLSyeTLWwHnDF56FzRL7W1mZa8wK+BmN3HpvDWLHn7B2rH3SZaIx4LkAm7hChjMOv+NZlM/
aDesHzrTzv/4ZP1GaSNohTm63cQ6Li5wuaLb2vjHRBT2me3IKZ5K8ApLm/PaYtUTJ7fJF9hd7R8y
F9dzk2CkqxKfHYbrrk9ZjLy08fxVnGWepDd+TpQi4KG4bZrae2N4KF8HNWKQ6SLU9A2YklzvZZep
6Zj2c/4KlC2Fe7bYnFhBVvGJZbL/4GTEHt4MepfwLGWSqhkwyItslJs/zKLJTkkXmfdJG1FsJbzi
X44iebSZMGlt2SRmLxiv7QXHF6CiNK7jaK9ddviFT5gospXzy20WaFwVtJRya+u6202jeA/45xfV
Rt28nZT9XHr3FwpTcMgrnGl0GUvc66HdlU3nVpuJOZLwpLqUlrhHS3id2bKNZ7MRXLhxuNfi1RnM
9A2gsLzJa/3WhyNBusTJyLQKDcIEEBqsoYaZ41unHQ92v8ACQrJl1vMv0XWYH0OdHRCZmz+kz4K3
IU996orA+O5pw07+xvOSkZW4pjo26yBcSmzoLD3kVpDcjJtaEDLmmbxLyvYbOGG50W7u3JHVTerb
yObOk1HXuwNEr+UPXuArLJ0h4j4DB2GP6GpNva+nJfxV0qfCtYLp7kMkebCT9aK+PVq/7wA/LL+n
0IoX39VXQoJDWqYNB/CAgMkUsVmvtUfhuJjAV9kkZKMliU49+OTt6W49FMVKKiBuPFb6Y0JeRMvV
2enGIUiTrkXM8MnLgZWlH5YO8BHlt/u64N3f1iXuGekPHqjBcPU9XKUWUz19i8PvMckZ9edWR7d9
H0dvQVHhyy5GE1me2MnY7ftRhLyf+dw0O7vG5i6eOxhefEDUtEtVDW+MTJqz0WQOiJG1Y/k5QvwE
iQX64pFWPUhqPjATwfDkunJXw+mxu8ldxVfZ81DfpbOOgLJPyCgbRYrmVaZCMYRq4Y07YCTYYKMJ
y8mep0fu7mOCpc/TLBUQkR5cwDbW1qu3SRK7P05yzUys/eDixOxjE0EWzQrys5USctPMVvbMd8xf
O2OC9oikUF1zXlf+nopj/ZOxJ552ma0VWUv0pruWZexF0vM8bqWMeaondM88pv5auTvwOu6jY1NJ
Ogo+AJ5o03GVYJabh0s657hpyOqwE0Pr5VboSS4ndG0FWDzJbhCuNVRodVby3FuCcX1HsKFvu5/6
gQyvPxKzoNPdgh8rQl5XG5I54QBfjy0YRDyF+CGZ3Dv6XqWc1oK9yti4V8eRYpsYLBkU8H7hY8JX
iyRtFyx5c5rq0e33K9akkenRDS8tttcUHSoen3KOKsD/vLJ6F/ConckPxqpiBlWxczbwIeU+7mDR
bLqi7V6V6kk2RrODUhUT2flrXaRb8DAlFw+kP4ui7Sua47BJ6QchBYdmqyVPJFhOGBZNiVqxq0Kq
eBixbP1R+qPhATrb2m5nO4Y/vs7Dd5MGxLd6nZLJclWIeTxy2jHc+r5Y7gLMzrQ09L55iNeYsDlp
rvwv/8XoB7Iyo2ZGGvNP6A3JT+/P69XV2swH3yEvupUR/rbjklYFF7+lj4JNw9aRFtLSM3rfRhOa
bS4Q38gx4RA/pGPsvy8EnalHixwR3kSm6ZgRFyeSuxQ01sJDclyAKxl3uIpgqBtgK3K7R9myDzkN
wMnWSdIZ/EHqQLU1XdujV1NDlOw6piK+9jSWc1Xr3dScmtHkkBuYFZ8K3J/+KQJ8tYK9KZpjmBFd
2a6z0ePGbZ0qfiR7Q/EW9fCLAu/ZspNKTXn1Y3kFiD5FZPwjjsvwF79z+lImS8WI5fk5kM0y7bpb
+Dr8Wgk/IwdnrKvgjB26mk+qGoJ3YQpu9QPX2Hc7MGXs1yzyyM3OY/SSSA8CkcmxVmwzSpyXhxys
udmq1Bt/l6KDRxelQxP8XRIMFPcAnqbljqmXKJqsS/09u4Aw8Pdgk95MIk2Cy6CRyDHtUhoDzAnp
K9gRHxc9TjnSF4trff6K1vVOtVznwP9hSnUA3ItShj1R7mwGkvCYV1GuynPaY97nzIzjdGr3GKTx
QhO1ZUdJvLziZY22axi3Tn7TtqEiemC1apftBN6nfUw4jKcNmcic27SuuLJ7ogGPpVjqYBtN10rA
PCUAAL6H2R68Esa1ne6ED+K4Bdv0JvyGYDjgtdwc88rYeDums8p2rAx7dxuh62liFCKxu6oyIxM3
D2t+88EVyaaTCjxfT+eeu7XVNZsC6zaW2bmuGF/3mVH5/G61cYHhDVUiUR65au6KOUah9hzKk/bI
uHasoYVpyHtBYKNj4U9++zYEcmL+IGle8vGXjXcqYJAUuPhAnp5F4I5qb7Sr20/OkdE/e1Xb/rNu
bnD7JSX3tGWiK2uHJIyBwe9xH29nzVR7rKI+AXvTVX7+hnbQZWDDkppht11Sgoq+IF8Wcu+BK1Cx
x0cmsLn5roJeO0fKw5pwr+faT//QHMAitTJuz3wFKwufMb9RcRs1cnyTEnlk6wQY5hifxqzcOY4c
6rOzEC2+tXUWQD+Or7eth7Wo+T4neZYMaFdh8OqHWl1fbALugw3Fsw66qN1ARSYAnKlsfvOWbgjO
kwXjeMzcmXB3QA+l5aFWxLdO6M/xvrQ2Bp5m0yh6HKs2f0b3LXkcF3PvOAehM4CKYZ7kKZ+pcWqw
PLapt7HYNqf3rHFEfglCG4yPAZpCdYzizFmgbwT42TRU3U/Aq5i2+SiJCMkMh8A+yGX8I6fRRXFG
20jFgUGCHr15tFGws3xOxC3F0iZ+MhGUCY7/ihF7ciNW7WKQIKdbv0mcPXp22WxVls/1jeYrORC0
rHVzM2Hk+2HsLgPOGGywT+UEKuejbHKgbrl2xbzD19G0+8qZBxjhpuI6DzM79tU/L8/UwqCzkCJA
y3SuefICkKBj2YRt2Z8XL8nK+LRL3GVduEhMXbctfKOLb/xF1+xK6/cvaVZAMwWmDJExqFrYLW3r
vKw51Klj20R2Bq6Sx/0RmgjxMBPPgyT1JyBrkBiQ5SmahmoH64BWjN4lVbrpxeo/1oEOXki5xYDw
RD3+S3NMTOeVzRlIGKKLj9q3E+cviaGXgMvwZ+gVFBwuxZr/+AKX7iascu08k5aKnglrAexZhj5N
/yw+OadH5NQJTrFnoluMsWY9p0Gs8xu7cIe8jDC/q4OieSA9+oQKSf8vwEjw2SqZhA+mKtXLnMfW
PfT+IgbGyq74nV4lIS7TA3EXmY3/0Mi4ga8dHOLj3CGQHDKels19Vow5V3k+aRYC9kpasmjWMNj2
fLof1j7r7pnDaq7KPaZ7khtNUh1LsUTTBfQ2JzxeIQp9/NKBCZRzld27meH2mXCV5TtpZPbF6DKe
65bDdbMmKl/IXXWFPcx5ULzkJuVkThvB/EiJPSq5cQJavVam031j8uqX6SU20NlbO4aUUeBNnWEG
oea4MMwrvG3/NExy6KkFKfZtiAWsbHdBlDnNmWdq5d1zK2YrIpBqB77orn8Ih7n+EaARCuBhaaj4
WOKUPnSesPWuZ/frnqpFKnUIR12TKCKTrSnyEEVtb/Sq+FGBQ5PevfiNZOiXg43nh8oRACXmlg6n
Q1yWpn1pRhecV0d6g/3Hkvnjtk2nDvik1+TvdZNcM+U1S2oi4LFrz21Tc82GrgkJoPLCCkgKGjxd
A30oP9J51e6uM036UYNbdfaiGiD8kVkUfP6Swq8VX7qsnO5zNyLxwrehEOehGtDYcFNH3+EqQry8
/LPcZaIbQYkMkD02PjFuMD5FXN8OCzvTnS/8+W9Qr/LMIq9ih9ZX4gySWPOVn2bzRwBP4wJt0a0Z
C6filyv4ct6nBXtr9gPVQuAkYHtDDKGI9i7KYbxLnX69KQcVscoHnbYQc15TZz/WEFIvHb8I07Uf
UP/LMNwZRJkCYhEBdL8+rth65UYubjQcZ5vTb4GujOo/Cc0NuudMBGRK0PnDm2o2wOw+kNlRe9BR
WHE6AtaJWn+1hTLiNgWsPN0GGRfQ05rETIc5+Mpun5OPTfZ9QrvA7XX/jelTIo9CIEXtm0UMv4/C
CgXrcxCa1VMw9e7GNiVkIzU136L3cDMW2DmxTZtC2g226ZlWCiPhpoY5EzL19PMl4/5MPnsZecds
kiwtzMY5QEoNGbIPLbtbaABIrzGglWCB4E9AzdnykBPvlHS0Kw+QZs1va1bdf5c0B6jUpmGLoNUP
1/kLFabel9qN3LuSw1EfcLCuzKKcvc8ekb0E1DeT245qkCY6JrFfpJBjeJhz+mt/elSWUrqNsNK4
f6gc8V67kePIF+TfbqI1BMMAwl85nFhr2O4GWdUDJD5NWsTNaud7hdYR3FT8SCfVGO83Q0kV7gDx
k/SZZZj9ClpvqXa81tcL6VrxcIB6EowQy7Jg2SeVt2Q3xPKCZafK2a1h1IsWsTBxy6K/qfi8vcVs
30lt94hIe0wdUFQGOhAiTNxuUb2UcUzok3oxDzhlCcKrO6xTFKrPaYiy4Sk0orwAE8z0ZfQTtLbV
x0+zMY5XzmcEpPCjqWZ32F2HyexkdMAKwTBD2gM8+DB6CWWXPgB9sdNeeUH/nFQSnGGslQa1pTTl
6Owbtc/mOppeK1cs07EQQxjedk6QZDcO7sD0ZjQTPyLjDTk9pidM7SMXaOJZ7jrph8qUkh865yZ/
bxWRxl1aTSSKWZD4lABkI5DY0ZldJNclTFpyHk18IUHfxcd4zHrzoU0lvGhbQ35z9xI8av+OJaD/
mAsbg/Qqehb2Mr6iaNbRkHrJZPCVm1y+rrx7MzgbEJ/BJYz4zu7dHo4jJYgrJKpoaVF0k1Filgmz
ejyWFiXwRBAkjjD1hyhAe3+ZwM8xYMd/TRLA9B1w+Mebea5hxNOs0H7mJAHbmwbHT7pdlB7lEat+
bW495SCLr8Rbw9s1LwLxkblF79IMEo7hgmKX+fE20Ivpf8erh0h8wWA8z7tAk7b7HRc1kwih3HyG
HU9cAhL2FNfcv1yvrKdzsQIT31iwbONhjCPTn/TcevZ2rrjm7eNxLaabiDPN1hhtAu87C3lQ7qbC
r0AAWeXKEzHciSx5ksgvX00sSIFkhViV56iLzhPD2j/gXqrblUaxalSmC+OnkeRM+BL30wT/g/xf
sWEtUH1bLBI+6wjuYbfV9W8bqBGAtZiiwXSTmcwNLpWRdOtsOvBSjOgRxO1wuu3mzhufJ8/Of1j9
FWqfBNCENr21BglfFMFPX1WOc89XSv3qZyt+FWE0fcRDSb6fuxdjrR31X8xMUm0mP+6I44dh/WR9
5oFdFJiJ/UC86mIXa+SJTZaxOtuUnjv/RJ3M8iPvcdyfZB5CZ2lm9uJ3kvs6f7BVGWfU4AYfjGHo
DW3I1vWC1MnghN3GlBu+zPW7tzj8T4dbH9brLiHKuJTlXLCK6Aygokp5ErwdL3h0WWJHJoCQhUv2
yU+oLcAr1nkbYPFoo/5cWiDwadpDfapH6k4SU63mgJ9PjkenDQO1h0STvBtQ3ViU6MwZttAyqNGI
HM9vmKmvRRkLzI34RuQ54WGuYBx0JQiE9IJrO3J39JQo94ahOXtHaOiZCirHXfcRhsJ/UVg77Esn
Uj10smSgsqu6Lw8Rtq7PvnbN8lgsC4Oz4zSi8yBKhma5UaRL1zP4mIpcfTIwTjjk/liSkt7PL4vn
1VdmQEyielVZgGI/6facI7Ff8/k2eE4B6MK3CtLmzLsv061T5JzbVTYN/0pYnZTWu8y0m9k0q96q
MtU11lFSUNumRB7c0hlOPcmqDFQxntzc/+C71fWZLhbm3sYrM6z4I//vU7FaSWK/YZm5Vd6oH4jT
054R4z+kxMlUyt25crqGiqbKQKroEvb5qSABNRX0oOxEokCrx1APGKfH6i3uF6b8TvWkAnvJVnMr
O+nd5VBovnJetF94I8J1kwWV+nED3DJXQitC3TSHvGUQCRZqQprUe8Dfiw7Nj1UeywGCxAZHQE+b
SuhEj7NlAtyRSp8+RuQIYM1MTs8UF6lw00K/zBHWfdBNIetWtfG58DzavInuB3aXv/kY44uZ5ETI
2slnk4MlAAm0QcryX4Oga69VM3wkebSD0CbC2zaPfjqAiO/AVTPSKEyDGwOG4z3j9t9SMKFzMMJ5
2j8Udhxm/GEVHzBvUOZQRsHyJUIvfIr9yv9jQsW6RjrUlG1SNNaHap2hk+V584miGZ+qaZyXNwsv
4nOK6KSJ0UDhd7ZDQKmRGMVOK+U9C0BrxUOjjYN0OPLl2kGNDb+coKY8ATJOyZUzr6OvsF5a57FL
/QHGposb6iaQWQTrVl4pB37dHxQOKUxQq20ZwxavvIOMg1Df82ggZVk7bnY7lmNlPqLeB/EgAFWR
7tTVMm1kCxd4W1dZT4LRDAvL49UR8cNcZRzjec/PCH0VzB8GEzwEFxYn8QpZsXfsjqrIju9qYE3F
HK/DuwR2FKzUMma8w1XMkNGtQ/nj8RW2ZJNjH1R/DWbpgK8rcU4dITre475EniHCbhOoD4u4kVy/
YRvWKFt34cwOyGLaSylwiL1LIWU6HZa08B7b2hU/cPqGlAfqQjjXy/v2LgyClSfBOq8/YV1VvxxM
zHYjUfX/cZyNuCkcIgybIZhAHw4hqCfsBoPsXkcCB22x6cPc/9cFSprLelWgf8pSivLLJAbqfV0X
FZH+oIXMpeq0/Mt6lFTuOI3tfGpzJuBNrCzmqyKdF+Kpixl29KDLO4P5CQSkFG35yxtBZ0HtKML1
GOsi975wF9hxX6LPrW/8F2HOUn3CNSdrY1RPFiNWbdepwZbTwkjGrzICSGrKNQkpnVLDQiix7uGE
8XugBVoS3y0gNNB6IFcyJP06zLlqbIj8Gt/b4nDGo9YHBHn3TgdCZIO+x/6NrU0xbkOBdo9NIYve
dJTVxL8FubqL0yhWsQLq7r6cMWFsPK+Dl1+7S12d6Jsq+teENeLdTI0Y8UUS0zCXex6EQDFVwgRl
O+8w5Hna7hI/xpJAq33Y3gduqwDWhKU/MLiviB4AMWmAgSKLIwtadGmojPMyPFDTgjytUXxR0rKN
IlaffcDKXynDSnPR/bZCt94DAw4xLMlBVn/JlVqI27pz+bkc4tRFebeosmUB6lbtrDMuZm2y7sLc
Esd0KqW9fcKVPbnUppX5DT69trk4eUJ4jzUC8emdzRzwTu444BpkUkrI0uhIOLTypYnIEyiYTjx6
XGSanDOSJCqPvQNrOhls7QAOOGSIcJoWj0XEO/ZVBEYOt9pfwdBs+nmqJvp+5uaLUcR2h24O5R8z
A2Y5jHpljTDz+XitLU4RmKDjgmAPTelTrE2uwAJkabyf8OrU59QpyhpD3DQh/kfBnD8t7dRN7yUl
S+Pd0njteIPdT5X7ZlozjKZz2QrvuFQifJfwCn56PsT1Ft5sNu/y1lPXnSRwKzweuCJBD3Mcdjyr
HKOeNd9EufUw1U50PPtheCFAKt/49M7dER5c8A0ItQQJ0Q8Wa+bSNyi/ivveKZMwrQ78jhEU7gBH
zVZOQVCRJeaS+VnPeRLsVp9szLbA/1yIK5OLnb9Ta46PEhJZfh/4MfTV3GbDGz62K4VUVmzDA4y2
+U0G3htVltQ9HrJE1uPfcKzJ/7tgcSKsFEVE26GhD++2Yemd0AfFuqm/WT19DevPxNDjJ0wpNarE
GvhfGbKv3AsZBAJ5p+EFRsnIy31WNMAdtqKpQhykClOX3kmBxesQxDZ+BxuNQ0HWeAEOhi6cAB06
0vY2VICPD1He0iQOnriob3OXtcgN+WRAQ7quFGe9U0nIVjPENPS5UZZQEueFmnAg9c54jAfyAmdc
hVpsi3UIW2J4C/TY1hvZXA55N6XHLMVd9cdxZwYYrj9Ld+MttSjOeLMbb1csBpRk0Jckg1kvkUzG
7AjfyV8QPAl+c09/GMUAe0ahDQGl4X3v7wIvxBbJWy3kefamAbQhDlmeMsQ8pxe+DZX7Krz5up9U
Duwop1udp8zTOrq4TiYo0+5WQww14Sw7GRqi3U3EgU5Ny5oQhArPWDYs35sCUkPznkUdfL2Wyyn6
jamd6kl72VJykfORgFpPO/Vb36/I9Njf8/7TkSwJHyudtf3vrsUfekk9uZBdTPWs1dZtgzL5V3aQ
BuEIFujhLuNYjUrtTQEJZkhVTfPUT607vo05ZUIN6Y/AwZaDG3pY925QVf2fCFWRGY+dfUIzm+8p
mnRWZhw+/ZPrxu8TppOIGVC3tHl5XqbHVz7/kHi2mVApdeYVYJz6PiC8oIDqKfxATjEuOZ4h1Ee7
S0un606y0nV+u6gYM8eidYdEwRo/+deWSVu+xa4SzglYg2OfVrLAuFfg1RXuwzrRIIVBpF/HP+1Q
ud6dFiD8djCyYrNe3eKY5Blhc1bAqpLrsJzJw+dVdQYS1jfeg02VXROM8U7WgQ9mRXLUAcVG94hs
XXthYxleAda4aM5lW1A7MfUthr2mTml14+Tz6DwTFSCkvoc8HdEDQRlI6vFsT6X0wdhpmslUxt6w
ZIjDCNLhVSTUgFlwI7gUfalBYxu0FRfjTYr0e07BODBhWv7FeSRVHtNtxmSYU1vhhTgDsiPEtzyY
j9nEsKpfUgnhdThJGo7C5oY9iFd3n4koW76RlcK0uJwT7ZIMWEPbjU9WiNFDSgprFQ+/LVLLFZhY
V1IvXzXtQ4V/4NEWieE2mG1hksM0D6hks4OHO9/5UEwCdbDKK1xcD+XS0/lVLxE+UK2z9Mr5MSF2
AKL/ueHp6bEO5DDOu8jBhFvUC1z1eS1YQxaDpclnP4E4iZ6zLCtkt2HDmfj9CX9YOD9S2iU4Kiw/
W/riR2U23XTsVVYQAiZHFlVN3W2mqU+OQ+vL35C02QKD6RBPExXHPyWhmHETyin85lizAROpSd7i
tck+0mv/wEbjKn6VY5IeZ+Gu3U3tOdWH25nwrXFCmqH6prDkYepetrR3wVbb2CGcFVjexSXEUrYA
UxqW2/8PMfy78otNaPsz/NeQ/f+asf9vD/q7eRm67+/h7lP/1z/5/2Ucn4Db/zmOf/ls+/89vc8f
/88gvivi/4h8MnJ+xLrW90Pief8ZxCc0/R8Cx1TMVZseJOGSwfqfQXzP+4+QRHVCgDx18VqkJM7+
ZxDf9f8jZTVPCi3+z2x/8n8TxHcj738PtzkEBq8kgOC/JviopG+mbnTUyaxkUyK/yBn5WH9+NAGc
H2hWK36BYHZO5eSMd7TQBZBlmtXY04rAP2/DGcfPZsoX+RPCsARuVXfmjt4QjKRUndTw/xlLn2Z2
OIB1iwCYOmt3uk274V0vyv0VlWXLFr7BpI4t0tAAktezaqjBbdX97HXxm9BUw4tKRtD5lb030oCB
zTgS0LDHa2ZJp/i+shbI1dZNV/e3hrZ7UOGKI3kOZvmVkTgiTLdoKIbu5P0Idg0VmY6JRdqKhs22
b7hTTg29csbRvzWpnO6IWrI5LJqpeXIo1KPIcWQ3lVZVU59rmHTXJqgBMUBUTX9xZdGdWP5jciux
HO8SydwR1UgdCP3J25JMNPcVSeTAJ2ESeyQCML4o6kd+Y3UxH9zyITxCOTpbznj0gnV8mxPjsuf0
ay7ziYFrhZiRDydTcEXfWqcFSqqsR98KjIE7bNftX4BTNORNUTccAzRVRdSnjw4IIwExIFarNnHr
Z5Bu3DFDlGu14oLF7Cwjc1P1xXgPBRm/N94orkW5xg5W1hKbkcA98Qx1dGBinPn54/KsS4vQ46Jt
c1qIMzrGSCzeWv2CwpwmG5dgy4cZ1/puzJVzLLIy+mCOprWrGCRnK23VhWwcYNzqg1Fh2oos1QTC
8+bC5RIeFG1v3BqiEuPrnGY02hU0GYe2Kp9BlbIcTAY3qjh952vuKnHdwyjsfOynEcLoGLwmcXrn
FfB1MBBW+IKX9LGG1rrL0yKkl4DanGhKerHNIzO8+u2KOV1N6QWvbHKDGyH4XcLvx3rez5+SzOBd
ynzx6E3XRkEgXLcDg+gl6TsYNUlyjqiSujPIPb/7Tsovw8nC+la72c7vTX1BunP+xfg+9k4QTAu+
sRqd1/cxMOfCSW+XgV05UPzkryq43W/GrikfdFGXRww+867lymSxMemM4MqIBzCmdyMaOdWWFUIw
OHPeLi91qCivOwxnqwmL00CxxA8Fium/sJ/b0xgHNFBZ6kFpI5qh/LOtNOlb0V+I7ROzRCVen2Rq
adsWLO3VESMN9v80ZOtTK4oU4FZ9QLPL3wVJogvhDfGAUua8oFX47HnBLuUqBL0+6uoNmr95XauY
oaUoRyBpTQ68bG7T5rmjruxpBez04ixafCZ8kgfsOqLfqc6wetUqvc3Yy17qGsLbVBOwq1sRPRBb
DMczVQrDTZ3OE+A5FtUrq6Rf7aSjXbVoRCaybdfLNCk1RGNFIs4lTZjg5GimXTlM8Z239NMdZDp/
2wx4j65p76clURivyynVn24dXw1pbdAyIHkpH7G+wu2NxHbibw/uBxV4n65to9/gmDPsncH6TE+Z
sw/JkO2o9bg6lVoqhJK0yOExV3ghc7d7NFls99dd1dUuGv5h1zHx+iYdMjrugFvKDexhCli3W8jc
5zIXyUsSBubApg3KX0mRUq97ilxnsKEk+BII+jDzz6snp+9llln9whY9Pvm1v74mY538wsL4y8Tx
PpXDeUUktivFVKKL9a6YZocTn79lmNGQR3ZlG1UAZ9kkPOwehwEZECwxZsvI+Uc75WNWL8ULUaqp
2vReW3xPtMytO2zWKFmZh8+hiif3OR567JKNz8Q/BWdtYSF74xDs6MI0B5tTJi6x+zw1Xm9vex3H
R2zn5TcQFvtIYE3fIZR6N7PrLe9ywIZWRtbTr1hyUkJxNcVqEpowLSjmykxdvPV/8IUL1pvYedqN
ngypGDTuaksNcHGi4Ls5lR3nLd4Mo8n8rn/WOY5fRzpyKdvGJHCSbgKIXWX4sdhXi1eATN3JxoDZ
QQ23+yITJUBGsJodgLrHgHgZpiwAArDyc3BszTS/CpWV0Bjz8ZPksT40nFj3VU4zumd6vuQTKLRL
47ri2TcYX0mV3CoLVtEr2/sSg90L8ri7gYHVPfjUtx3R4PDJU621/jTasxcYATx5h8zXewNfm7Zk
x9wZGkVLBFZnm47MyauQ7ifm2fTUwEw8etoGfwouJ7/gXPW3ueKDxgJPJK9FVU2PBdjaEyPtgClw
dI48ecWhGypxT9EpGGlsL2SSUPGvRco94FhWjEcLHvtm1OFyc80f4Ribr62MSfnmAg3aW9OZFwTA
8CsAU2f5vpXeaw1Ce+caBzH7eju5+KsN7oSp128b9HEKODtt7xFsht2IT3cnpsz+aWffORJo8T5i
Ou4IC09lsKGXJHjnj9Rsxhr0wM1YhctDK8gvVxVQHVwoqgeSFwQH0HDqdgjCbbtifBedGvfAs6ob
StiLRxpR1PfQkhJgCRKjqJMtjDHGwezdTkHEYSXJPD/TppCeWdbwE0t6CaZl7R7dwhW3ydR5J9/p
1MukZ/8O0l1wy2YzJuixUFUcUKV0rNJhofnbL9yjptSw3EZcIZ4F0dC/ve2WZ3+K+aQucmyxp1vH
fcKTEYYbXSbFb8ka9xZ6DsqQza4KI/m37RzUPO5Zeukd1uH8quZ3vtwpk3m3TkEPuiQWeh5lguBT
Z6x0ZuXzuvRR9xjLxdhNHLbZQ9gMxa3su+EvrdPrSY0MMdxz1HcTCG678Abf8n4K8G0G2b0Zq263
hmn5DBij+sG2LglGQGRatl7njLejB0YWYuD6T80Q+s4rglort2aJA5bVaYaZhCSPWwTO77yW8Vdh
UO02nUjrzw5v+z52FkhAdHOcOiwbD7RIOrfDUEVPMxFLbAQ1iaggT/TFkAi6YQWOj2XEHebuW9oq
z+5o0pNieiMZM2iyYIU9EuHw97byE6ooveJvr6kQ3bDsxBD+37k7rx3JkWzLfhEbNJrRaHx1LcI9
tHwhIjMyqbXm19/lPXWB6QbmB+algeqqyopwJ82O2Httk9vnKp+Tz4j7jXV1nsu3CNXBHsFJuS3D
ObxkmRccvIxNOBsBeZmE3x67aGjBFN+4tj4TZzikOmNGH+iK99d1rQ3IEGbleZTML31Q1KcZZNCd
bMT0VJEcz0oMoFrAV352m8i5l+08kW3AvmfmxnlkVsnZGoDDmpmr4/NN0l6cWndBzlGoZtxXjfGe
BTlPb7mfpTvienmoMfq0IF+NFW+nbOLmJp092wSVImKJABdiXVHSUzm3X1EWDJtuScPT1FOvrZxi
4BppS3NUmCggkfXeVwSk4WUpu+65pWs+SF10v0lYpUxUGTHHc2Lximfye3HrbGdcgkFrM24XprzA
LTnTrVqCnk/gBj6rrh0PNoq7UwQbgRm9J6dd51t4a5hPHpG0jJcJCnS9xi1HdhGf/1bBW9niEOnc
9RTZyU+GNvQxtYLgk7gNnxhkZS6oQAg9SZc0uCu5De8tqxPMsgL1EOsGQXicxGRvRmWFVMlzTPCc
OsAAxIJTcU2JKPfhrBjn1ovn4tGxYkCDTt17e0RlNOPkk8U75kw2Ko6B0rqr++BI3uZ4ZYtUPlQD
1HbaCnsz6VpcfHR8KNZIKh/432Cmf9DOdYDvu6ttyjEE7FJiWMfRtilHQIbAB4sDigH3jr7vlk9W
SGygYRpugQrGH1Y6RjtJTN0DXvUAbmA2HJa5J5FE4+fcapav7LylnN8GKIxny+eIoO3PRtS+s7/R
SRZiiEjKs0zCDGGaw2mfDUToVgz235bKqXdR6pZb/D3cJx01qrWNUiFIwBzde4wBal2UuXNAzes9
2g3IwnUVo5cTJsQ+L8HBZgBnv7D1lGu1xMnW93VywS7g71pBQkGfO8QFBKa8ZziRHcvC5k+Il7g8
DJ7Lm173RETFiHM5Ya3px011wCaU/fEKfU+ydeDy35EAbe8NTpkT6T2+WpdKXxjvQkZd3OmX21QB
olSne6kC+1BG4/DA0ALyLqsfNFgs9bdh6updA6mg2sRWnp7ssdW/JJMflCIOuF6Xl+ul65LxZzI3
VSUqvEcJZWKdJcr/4/Vxu+/6Xr9N6BjvJCDEDYTu4jfRs+lTgCjrHlcM37etsjvdIIJF5ZLBdObK
3+WBCF8zK+z+DGEZPnIPoBUcl/YyDUX7C6uDOvFWuH+zCZIJtMblsRam/p2hb8JGAlFjY3s6YElk
K+/Nby0UAiEbXkzYbGduq8uWoTgfMaEcxZWcNYwvoUXIntW2xT3yCbqb0eL9Q4tVrNvFD3cEro4o
mkZwBiyM9O8BzPGnK8MGk612t0OLVGXOjXWZRTdck5BgD2ApLM4xAxL9pvC59dqxacF6XkAbQAGT
9VupQK/6UJuSP7xoJmKZ/AEABjF4iBNdQ2RHUi6vFhcoDO0iHclArKIf4/KAr/jS4hWqPZ9ZVYWy
Vlplt8vKLn9lAzseez/wXwPifZENJMS0kgWBVL0ysybDcoho+zq3/0vbOoGuh5h3r9K4+OGfbZA7
ogxcoZEIzoEncBiJsLTvnMW9dYwYLJH1o9YXrcaSApkfomDevREUb36FvZU0Z1C2aP3ceTqTn5Ny
yFSJRGgi24JYqnB8Qr7CkKyxrWrrFx6jhRBKLoakyLmi7xaE7dBbl7bl/Z1Vry8IGKYTOnVz7mor
PVURVFy6ofEhQ2XwXQMs3QAI24WVac6OToCq13PNuanBaEycsht3acHEVmq47+K8PvSOrr8dt/d2
WDOBk9CB3aLZ/O2ylO4X/23ZryJwEsgNnODVL4nT1IvyLkjzqOOYAe5a5hn3LOu7DmGer+5hg7Cx
bWCXLKUtXhdTNPuJRTRUmL591oll3yHknZCXl0m9tuLJv4xOU5wcD72xGlZORukP0AbAE09Llhxd
GtuV20y8RwgXvzDko3BeSA9D2DnIl8Bv26Md5ukz1BRMAC7ByY0rht3CFupNYq3/C/+G9y/0ous8
AtkA3cQrCqn6a1QoEtHpcXhYbZWftciTjbmF2WHHyu7YZiUgDm7Plr/47tke8gWoju99T/ZihnVf
zYyl8RClZ4cfZa8mu9/5sS/faP1J64hD6zDZ0wv7huXZFLWCUNMTdTsU9aVIUU9od+xxNSZsiG/d
0nHwlxmNAPZZypBhHaJ0uqLZ7kf+9oxhJWk+PRcCxFahGvqMmMCuYjArH07W4uQqOrdbTdCsN0x0
io++DZ4J8qUOqsV8yeOSPRmYcW5vVNoHXjasc1bhtURIdWQTkD1vLb88L31t7RSwrZxEtOt0bz1C
aLEuZdlW74MU7Z/EKtRPlN5+6HpoMVeVdrCzi3HeznjV1jZGBcbaECfnagY/X/inSZAttpQ5FpDk
3783ruTqfNtFEY/gZwdsU9bFRRKgViHDIC5itJ6zU+ovtjABQgMsgGPUpqt8aPJ9yU5zB0q+vHa1
zvZJ0vcXGLjZdWB2TerCaGPGDOiLGUzUqmWkNLLTNnZdPbQsOxEo5ablxNbiNLiyLOGJR/lzJ9Pw
M0rL7kScwbDhjSiessHzfzxsHOwvUa7e4ZJhVdhUUfzLi1M5IYQn65qlk0NZEAzePbtAZ5/mNJhc
pfWWzPL38CYJBAuc/TLOeMDsE/AhlBg1d9M8BDinI1veVTPnwcEuqPtJC0GgM92OuR0Vqjl2vYfa
2Jlk/dNHOaEBmEhHtgNq7LlFRi85LFMbbiwBChlxVWNhBg5s/5DTECJysqanmGwipm6x5KsOLOwo
CeTMVZMmE3bwEpeESqgdkcwJiElMSLhpm7D58PhcBOOsPtvYQR9JJoAy1ytTxcDlyMvV+QkCg/hb
xWn2PsI9X5eojsw2DlOrAz0dtH+0x5J2RbtaX4hyMQ+yb2OxIempP/tVKp0PRoPIqrSBhjonzshv
kWpvVTO+5QecInlNRN3iD61jRM8QHI9z3MDUXzhfqV/qYHjAkcWD0AziRdLQ7tpi0K9hwHJSsAI6
uyLNT0CvIoLXIwrXijvlWtV4o/xYWQPBzLE77ArU685KleX4Dm8MITqC+jlDVO3F+6IOXC6tURLY
SUIXmjombsO21y3+6dRx7pxQZABSsI9sc9Svj+nAsrfXY/vDdpJBVmIWtM0ISf8iNNSEfgv9AprD
XuM37e8H1+eiJw3BAM/WglxgkbPh7ob+ZWTHs3eGJrrmo5/Bs9ExH03qR2t/Jv6zEmp4nKJ64Jsu
a1LWnb7YJUMLZqQepu6xCxedrdg8LSjNfKTdftxMexZs9qa0oKWc2OaOoAuYXbZw/ZnlsQen8jPc
wDg5SpybAc9GKLzlOaraDrVBHCFmKyzrb9uU/r3d9fZfErPJEnbs7idPmT8H0ppxAhL+ueLHYTJj
V+aK4VAeoQGU6DRbFsPk/SxfZoqqhxwF7wpOoPUzMt/dtrDt2UvLauLQH7MnJJ76kwAAzD9lEH3i
vydbGI7BTwKB5iL5jj5rRpfzigOefBniXPy1IGvoHFYV08M6Ew/A4G5W0D6XpyWL+rfE6+Se72DY
BBEWABsvKQItmEhoC+C4rvKuYCAKz/Z2FVbuQUbQf7gk5l80fYxjoirLH/C1pb/Jt1QcBiguvhbp
0dwGoL5WZJSpnepBQ8xjOr1qxQAljMV4H7oefgTFVCaV8V8MTLtFdy/9nSEMqPRpq/ReDuIUWjQ4
efLldHH84xNweQTIZy7EKobMBWx6kbSvc9jtAdmZCQ3uzciZvLc49aAm0XRh/QPCn/KgpO5b3WiX
GU9XFa+tM0zE63jYVierzsF25eomNWjr4xzWfBSimfRng8qCMyDI7HuuygSTMMTAO8o0pH+sLcdV
YVq5WcJkPE4YAu96YaIjHZyTsgR3+pnvtsb4l/AnICzBcOx6Et+oZYMNWjGRzoBNEOd9tsKMKg/U
RrerlJN9JJEbfzVeuDx7JGQ99zMGcJzk4m6utYVzDRLc3NvQ8hLSzVa2P0H8SZ0YudEMDqmPpohU
Ru31L8gvPLBYZDW3t8BP0TfQ9kk0nk+OaTrs+gazv9t1MAKIK0F56gA0yOEUBJX1gGC/OPhx6v8k
IquuMkYARjlXHsdQyR0yIQAwwdCfGByU1xJJ65swqS/Wier8g9sCs/eKIXurYqd4jdAb30/Vwo2I
697faQRgTNp7S3wbxOUHJX2SMnEtfxBnk2w7J2nxfvzbwFcIrKaCUCNUhsmz5lbYuJ4if6ZK+ist
AZrGsEcj7yjAC2Pu0ggRIxHBLbpAhci/M9cm7mBhnLVymkTtWOjkp0HX5SMVMd6GKA3vtInpYFuP
UO4Ff/ET+d2C6blTlpBw0MgD9qpgIdXaca+hxPFH4ps9jBvjt8U39QIe924kQHWTicG8ZDbOooPR
BGIvjWUhB05KccDSpm3WHG5cr2Xnt2+z54137BdZVlityljGuIjSPtpiRNnfjKrM9ilNODkuggP3
WHG+UulVEtF5Ptlc4jpoh10nIgwVTSLFN6ba/m1iNLCRkyfPUV+Uv5E49jsH8TxK9T4nHxwIHC5t
Vw2UF540WCoJbvTMrjMW8W9MvDq63DYf12jQKYMiFFL9Bh16+ux3TYhCXXQBv2dZAIGJWyv4didN
GGDdLTaNWq1Gf5MgBaeKaTh70TiH11LSKwIkcfgnilSN3XFo2lKuLbdKX0rVBGKtLFKKumAebE4b
DfeiIUTEPaAIA5AhCw6wGxIRX6aPLzpfT/q2OQtmad6HBAPpNmvrYjqwRw32ZZb64RmHTeB++F3E
oVwthu1/YkMLam9DAHQs1lICjsGF0g50zynwKuY/xEUJHj9rWyQm/5M2UZQ8sfMo77smz8bfCu8A
/mU7LFgCZcn0x57KJtuQ3d5W2yxtxoaqAqUJe9mGnzoqhfeb4OgRp9nEqH3TxSaXpIohLU8tAm3x
go7ek2X1NvgWqtpt54myRjriEWDUmLAR+5IlA5s1EKJrxN7qwMfL6tJmkVb4bRUeJyCV6KR079wt
dRz9Hru5VZtiHJwjELnm1BCi+kjPxAxdo+5aU6aX74VnkuXMdqN6aqos+VlwwOzxyTYPZsF8QUjK
gRqhIby3oTtcqQCa4wiuZMdMguvMsM0D9DBP/VVWKvtQ9pJ0h9bIMd8AR2Pvg1sSkHFrSMwkOoTi
f2flqIlW2P7oIFM9MEQHkLZimclMDdVLQtigbgfiRCiFSAhKnujrazhdjT4WDcCtnQocTFxSyW8G
FXLTZ9O8lTU/QohJ4ezZWFzR5aABbDSD8HqyhpOqUv9v0YMl78IpvnTVDXDmGXKRALd47yHjCU6E
1GR/ezvPP4Fke+Dfkp7/N1OT3Pap3xJ5Qx7XxS4N/XNWYipAJzKkDPsyLkpGFUSDjaV8YlXsPd/2
Xw8j406cqcRB4DGfp3eTx+o6abPw4oXFI+O35ESYtLMPIqc/xVnkHFxzCwFlhPk6M47FFzA3Jyf1
2Np6hb1TmqnHFKZUXdKk9DWhk937YUGMa7vIaUVx45lt7c7+M3ColB1uzUCmIM3Hr6jukS9XtPkS
mkJo3ftWKvFwF+Mb7a7pkAXWpIJ2rbO2ard7NRp4AOjSujsyIxI7n2kBYXaRvEGNHX884f6D0ZbZ
Wb9j0zVuUTDOTEmlfg0Wdy43qd3l1wwry2ufE3+e8QOxSLCmZEAHnQFQicmJ23RYWtDAjuriVJDZ
SFGH4Mu0oHuIuknOG2+CjYTWHqBTMFIuirA1J1FHIS9Y3mcgf/KpqO57Myl36wjAl6zLs8Ha/ls6
8k+oxD8w//9Kr/ivv/z/LczCRXTy/1bPXEpIk1n8/R8Kmtu/8o+CRvj/4jbCpwADAlC5hPn8fxQ0
hFx4SjJqk44gW9HWULb/N8rC+ZdQvssWW3tAqj3ww/8IaJT4l2ugqxtXSh/1I8Tx/43x+I/vhliP
f/76/w5ecIT4L2oz/3Vbw4TWrnb5KVCH/CdKOSAIFgmPl18iFaHa9lRn7DWKCty2tZ2yem7hOpLi
qqs6H7koiWCeNgtEg3LisCIo/jXBuWr/0ZEw5h6NK+ixXs/jL6dmNf2d+kFpH2j0lf5Oq3YUqxJ8
MNpphIOk2YNK6h9wAqUkrPqq2bSYk28ByhlRO3VijxFenA5/MbpEIR4Y27B5Z3ajW7Y/VvySta5c
Jy4AiZe2xdHxoDunyO8sX2VPQzdoGzTrggI5JDf4EQOxesO7k1jsP8hfe1dLInP84lPf3thprgLW
auXUlNSqnmTPObZ5fBEh8WZap/82sfvY+ups0mygm6lPwmfg8x4dz4gv5UdXlrlzSIm7gYpkLyGC
9MM5C27h6QAryMgB2tsVl5Z5XXmeBpcrngrInlPyoCWxTjmbu2XLnDzvPvIxdbwrvE6CEJ3GLVtm
+JXT/qQ+p80RsTIqIasfs69wqW5Sz9ga7wULM4qlMvLiV+A5tGC2i7HXMSgMNcbUfY+uYi8IOEKH
kDjqZbQ7r96ZPGSlyWoVlU7okmUWurfsvGhKC6LIg9ECiuBS0fyJ2T1wURWqmDYFbNEOzVOLjRRy
mgN1UMfGpVM3Te3vbgy7a0heL9MbEj/knR7GBGXqFInY3lZYdyby4kDdEFwVgxYNEF43yNHLAlMv
yn5+0sdcanI4FYJMQAq1Yx28KTFbOZbeE08yqR3IlxHCON6UkseL2Njqn/PcsJbqjReTpQjJp2we
XFOFtPdurm4PSzcgP9xgVKCrWxGitMAaa007dtfM5CJ9r6UqXJRLAcAYo4ioIS6I1DjaUtUb84O3
MVXHEQ7P7O4M4tF5NYzQ8nciEUG/01buepvBn7vxKe9Md7cISsZPwZMg38fKTiOa9ybvHcr2W2FJ
DnfsFttiIMH5lWmMnZ4AteR64wceTFN3KIL8yJxqjB4QgkuY1MCZLVhOQ+6yxiVnePpSMmLbslSA
oZ+pVu3yMBeG5tHXYRCy1lOgw0YbMcHBD2LK4GJSkFsm14lpUu0CDFbQt5SKAxcO3aek+hYfjekL
mivayhB1Gr/5vJlwWvh85U6mkovtNQxukHeEhphYknowZWvM3ijFuioBKrtRrpqIvQ8L0FHATdmm
ICSgGuQooMprXf/dH2yf9T2OhHj+40VT6f7qPDWyEgCRktpilTBfIgTTrge3I5OlrNy3yiwS/iTZ
ZyZdViBBA+8SUfdYBg4MPIxdxRXadae4v6FETr3lYQxAIj7l7rNeyLbeT/PYyK9KkuB6kH7bAbME
KKJfAux5DFREB32ly/0hex1QO8BHKNC7bTNWiVgFCVt8ImiOgZRyKGQOUL4Z0gZS5eXZh98CJnt2
4/RUS8vzH8IS19F6TCB9QyEwW2ppZd1Ea1bO3Dex4CggfK5hLyn1kluF4e0p4qTYxbHtUkl6bSw/
tClnDkYXW82+n1G8fICHIxY+HbDMsCWq5g8NJTDe11Ns1y/k784e3BFJGwK6Vn3kNJmbehLTUaWR
35yDFOBnO7XgJxjmEX3l8qU2SY0ZtUAJ4u51CVwnXSlhWzU59/HwhEes/KjDcLnKkskZyCD/7GaM
/1u/bDBH0grcKypWNMjotkDExaDbeyG9VVRVwPWwGn6Gi9V9pmxvjxhE0MiUWePJwziiNLcBAzSs
X1q6cjbDG6gqxUmPYjiaCleVIbj9HiaAccHTDuGbmb1wk7aZ0AeoWDVOoSV9HMVI88HY/SMQwJ3Y
haq52rFhmNwjeHwwugEPsbxva4fYMhXBl1jN82ibdd437kUlUfkrZa75kU4MDvFN1eEF83c6PzsQ
NS+aampldySiHueCBogNg7LnS9D2EErWaKEMxR8yo+KEJ8DSFwjzdEC6i/vnUpCaeGQhZfNHufJp
lnW0CxxG3T02r2lr8CChvGe9ifED//uDvWQvadrzkcyW98J4Q5gV5oGbUzUKmVwkGAQRfzZWSyAN
EgJmx3HSvc/1mL6FLkrzLb+DvSZlO/bWYaiqS12J+TMvYOGOUFvu2U5zLoSjy7hORE9Yo60TLLTw
ji6L8weXzLlWRRM8KzVYBB8vvJGaRdMlhGcyrmvm5ATXCqfdt1bCFpCxESyfWVqfDB+Y5/TKZ0/c
a1jXnbmMYzSfmpQJJUssViF4Iz5M50GIRYnSnNEzLvwGbfs6zAwkdDNbF4NNY+2MRKhqxcafRQUP
mZMiCp8N02SQPSWtM8CbuG9snmVK3BFM3o+2qkOcMLwGxJ4+kq6QPKdjwjq2SrqjkqylkSkSls6y
wXww/sg+HWZDW2TOPDu4C07BXIWf9gIoZdUv49WZMpJ3R4SrOfLCo8q4QBAyxieDwId2TAApn6F3
sx0lKXLDXHlcmXjwnjRQTAwrmv4VDY1etU0PSsfrOTdSlL3f5C4rRDjwQIDYNGQIx1XPE5rZ/jM7
h+TenqqEfkya85gsLNiKmf4LicRrbN3yl/NAk5KV+Fc9ZjyWvSO+mfJxGNArPgPUtIH2Dqn/4SAD
WHGni6tHSOixJjl9rbqFwIJSkupcR+Y71POfNIMWUgWdx7xXqT2UrB4ViiMOkWf7j2hh2C/HULwx
utk4FhxL3g/MUa9ZjGS4KrKHOlYIRCk1wXQDSQooplaVGIpTX3j+YYB6duYwhvVK6N9+KJW9m+cQ
LxosnjPgWlIykrw2Z7+MyO3xBu+lFaQbpnar75AUeY8WcsF3Jw2KE/JsFAtBQyLokj6oAthDRYbC
TiOoeg+XDhyIjS4P2Co6KdsRL2W5XOcJkQhoEJltSsgqF+1TknbEXSaigmlSq0+3G35HoD/2oZbB
zsuS5NAK1Bz1zTZEyPjvbkAAbBo2gjHX6iHJk4zzdna2LcInXKn1Keti+64iYZ5wz/xhxpJ3bD1S
76s4uXoSCFhtSdaZJqj2rTeWd6ovbou36Kb9qeswfuCZkOUOj6KfEWAttHwok7S5qj4I/ygCRL8k
YuknqJk1MNEO5YKO5rskmCrgQdwWE4edQQCUlxFc80U0b7XK6r3tKp8P335AiBHyG0/ts3Fuzm9O
mg1kph1NdoQcJsafmWcFwMTRgxHh519ykaNmzM+MBQu/Sh5CMMUg2zrEsOSCRneEY7nncunnHZd1
uEsaoDzIb9jEW1E0mHUVNf5ZZtFCfuSIgrfQr9S9yUPXYuNJhz6LDnIKKAPbWs1QNgj9cLqhvOBX
IhsFOUHKSEBThxNOK3FjTwFtOyh03GzkEI/RX8uC+7JgjLlFOszuc5e0SIvdwbK+e2WLc5C1/bWR
mN/wjlX9jvt1WXvY+X9HM6M1Zewcy1lTv/JYm3UzoVFlSAMWdxb+Ju8iIlW9dkF67DnXVjNbXSac
fd0UlpfSpXZzKYf27KvCPw7pwitmvgnDfAe6qaRr2UcVZRn9EFUh3L0VfBT+btSzRopic26rNH4f
YEBQYTPFLbUsLhPvHKIFJKiFao8o5oKdj5mRQadkGWWjM9m03RjQgdBYrCxHu1/hUAc7mPX9mdW+
vZuGwflkETUc7bbg7tBFvgmBeP6FTnPFIIoZkIvlkhf4YSMPwZej+nxn6nY6i6W+75QQT5XbQ7jP
Uu+Y+4v50FH7WkQIt5m2+QvhEBExvsYONrVV3JWUXsdQFtnOtv1iD8YJM4YVqGdAUtHeZzz1LFT9
0ae5CxOfyr5HbM5gi/zhaioS3sem2LQRaGl6reYpDJPs4MLMXxeQxdZTlrTXuoaCzWYlmDcNSJs1
lgTAvPiktk7o35S5uYXiNJ8++rH7qv0oOxMKqnGm5ZqXvPjsWDlRFS723gcim60MwpfxNuu1N51c
ql2iB3OHJ0Scozh+6iBLoiwvA30UKQ+xkzjPqW+qlyJmvhgyTv7g+P1CKQVnL8ZIojS1jSVALNao
YnRn5I693jcP2HywqQ63elbl01xWHph2PutGBsVu0kH6IHxcJj001wtCVLWhGAAxMFXPynOhm0s1
n9wOPKXd3PpfFi1/M4l1bxFThIYembo9M1LNB3BDLASiJ2+yPgbqYWyoHGCrsHaTc5Fl1qFL5HKY
F2Z/7VxBtZEOc2pMf8F1HFk1rNErBDsDj+EkcOSxMyUXYoXCjSVq7zXoTrrwG511dTHVLQu21eNW
Yvp4pstnc0SZcXusx5zWCP7wFM2PMqnCx7A01jNzP7VfmFKfOxsFC7bpgqBYzlLYcM1ra0X+t9+P
1WOMLwa7zkiL7C85xpGZkKIOkdQuyZgvtnYXIT0O0vWUZ/0zDtPfrfJDiIlVOjBKqJFQlTFWSBdj
JR8WKKB7PITpI//Q9AR5ByegkckRSF/xSrM7fM5mth8CLIbnVFVyi383v28jnZzmkiIkuyHfOR3y
fVswLfXG4qZcm94VfcG7X8bRl3FYbIhJeFteTW8NNRgug26zE15i9ViW/UspukfRMMgDhzGdyVmu
v5nhLieumf4g7Ep9xj3RYzcax304lNNbxcvyXsFho+VoqOqiqAeM1lhvNSTbbey22SVPOHYb+uhv
HVEQmBlFa4bCevDUsC9ReZ+Re0PRuVlACxOlJ+l5KCrwMeUTO5zJ7wCB5w4o4iBzd60s9QcdyoQK
TMAmBPjX7DvO4VMFZe/SRQ0K8w4Wkutwdob4ThjDlmu2A2dG0NAziTE4othk2oFkeAPUsN9UoQw2
fiGumDKCLdl8r5Us6m2HmYJTinFC3HT3HNjjn6UhiIYhZVXs4xAtrEQSsK4UhGKlXHEEvPegsl7s
PUcNbzFW862obpeK9idM4bDSY9PXxGsX5Uvp60eIwyxWER0fgYRCtG7gdEpDQkVcofmu0gBRpAAf
Vo709ZZt9w+N52H8TBI3pkUjanodiUYzug7rBtZmRuydL69e6d5eWXYlWtjftR2Eh5Al5irgm1g5
yaAPSRM3h8WDpZHVCgRBNBVH7vP+zKpuflx8L34MmECf0ZbTewrZUGhE7olfvjjlLelKrqwIjJ6d
F7dq5ZZo9lMsUo+Qe7t/AWearQ3w7xfM+/mTbaPLAakSQH2s1deYzsu6qAhKiovAOlvKadGO2To+
1CYM71t0tXsUQT8IYKIzRIAZhg40aMyd8g+Ma7kJRJmiW2NAeMryhtSomKIN604Ubhla+qQH0Naq
Ba5/6vXqwzFL9Z0ttefvDJPGDXObluQBXT80TZVcOXYHrPBeCkib0zI8eGHKuprB5y8bIN46myyX
1Hn4Yl6AOoZgB/Ag9dwMJ5siek2WWLIBHeivaV2LU2a3/XueNDcWw6gfWoTZ+0ygA7PJoH7jSiY/
R+r0O5FBuw0W9g8lVkVq+TI522zZD4ON0MKKmdfXRhYlZTLKAypgGka3yG658sNZjdreM80S66Vf
rNMokks1q2FboCm49xu0DdBvCmDzIXFBgIBsVKMBn2+7TKjE+vCTWUq4axfEHJlgYgdB288f4ikW
CQvl3t0iY583WrrfTVSRATHC9q2nih66XKTZCp/3Nk7q4oP8hvliV316cJDxreGsdQ/uVMSXeSZ7
sZ0KNovFXOxUFbEjCtzhC7Ewu0QBwAZ2jJnvJ/BX7yDIxx35SOWLglHrrDCCNJfM8/t1AB35vp7l
vOcCYTnQD/mPxugbrDpE5hvUPekn5M7pqU3MT+A5y10+LePRiRjLrCp0IXsvD80uhua/dSCzrm7t
/UU3tSHrCg4aiXTjVoeWaZjnjDVJX0FhsMBY1iMzU+Zgjh4f3WSOnyNoQ2w3Sndvd2q5dlGhYyx/
Njxbjd0LHRI+4mbpzhYmkKeoX6Y7P2UtnqHTXo2I0lBqDGj8LBibu67gNsT2iCCPvn03VQMgJF0G
sPISlF83v1CbeM3OYSUMKq2W3HyObG4kOJHSn0JBYDrf71PTja+CHQ/CVSktNAsGaXTTR8EjGrd5
a3XRkq6gqzLmTMFIcidJC4+8xfl3m+0ym2Cgo8lXB9+6QbpLen1f9s1a2hLUryvcLXvQ/pkx/FQf
WjPF04bXF1RXYmd7J6StXZycmCxyHGiOomaLooUVIMFO7S+d42ujDO3Ft9V20YueUwIJuGnG1xu1
jVFUafZ6nsA0CJvKz72ZIFUzUUXXmuFPMLkskQhCSNZhPX+PYeZc+5F605kVFaVlpmfT3xL80Dz8
KbFp/dixUPwYnvgKY3ZyvDXDo2IzfzfwEgsad7asRkfuW1jSqWOPlfd27Q0X1ujhUWuL8XivGBgL
GwYomH65T/oIwR1OD2j87SP2NbaTPJ30qS7oZQ0SRwfOV67RnlcxRQexN8V7O0y494nFXOc1QOuu
Xu4QCNGfgM9nzAgcDRr5gdL2j4n7OytpqzVTo9+mwRTKF86u1GvEw8LClWAiUbO3HJddlED1gmKa
IkvHlwJsudmRyFfecv76Fdw+fcMnMFowb2riQJ+4XKlZKraQ5amKbxdFZj06FcQiiteXQRcboqd+
haH1yXqeygnL8Gee1D8hBiaGFUZQgSTAiJST38+weUEe8IlTRtTkl0lmErPsnq0WQevKL022HoPU
uYxIAHYIkGl5dUpfpfPqb5eJ7H1J4oPjcmhqyVg86hnqDLjNyMCJY9r+QjZAk13xPdccFzTm7p5j
+3lSzCMksrMNw7TL0tXUgTaUlZvd4TEeMKX+D3tnshw3km3bf6nxQxrggKMZ3EkEomUw2JOiJjCK
ktD3Pb7+LijLrpFBFsPyvtmzZ1WVlcpGIACHN+fsvXaMpIaRrH6rMn94LAO9cSsVaDUF82BpkjO+
qJQpvK76oJjDxLxL09bNVakZt9TQH0ofM2uhKA9ylPLo2eWl7CFU8z2FYCYG+xpE1gVKjuFI2cZm
pHEWBSp8GSPqfm0MJsTWKoaVFVFRQEDDMYiu9q7wOZECh1MXxtB3qwZO360dxfZ3TQNx0guHnRua
0h3izvq73gnCND0hOGqD8N2hhrzTYyh80xgj7q3Kfm1w2Nt6U65QQhnFmpaJc20ivbswrdRDLRNb
V5l0ZtxXV9+qslUWXhH1t7nBR9lPNsl7ht88elEcLzgKIViM50nWiHHcpFpPdU2m9Ixh3YClCBU+
4lKIequOMBoAAfWbqKhRs7Zo5ADKGd9tjQIrSXVcEJfmotQy5UdNSeDGtBSiL6CzcBnKaLla1Nc+
Cv9NjV/9EgJSf+9rxC7OGodjTZgEVbTR1NfKVP6Zz8liwQt+3dtBu0KwUJEVOsp7GlH5pqBgt290
K9w2jkkEQi3lLtUoBnt5fOhNrEaDTUXayAHca2rqHaqkn/Yt2af7jNv6NdnWb5o3SEETzyJ0y4Je
CDDTAVOhRLdDHjCvRa25VsLee0CsS6U2wh8+jUQkLrWp6u8tQhRLpCvSuagTveEs0fEldKM2LOs/
7mPPkJcY1UfyM72+BTU2RYTLDQQ/skM29YURFSZ7O6XCH6MblzTBKLqAzD0msRT+qghrE3Zr/Ww1
en7DQgJtfiCUfGGzqqyMgSoSpmvK3HVrXau6zeQAYCAjosCJYK0Ul9DGqMWp7dEQ8Z2HI+1a1p52
QUHCg1aLHwAnXx4eqesSJlC24X1TjCgbgUQxiSnwu3S7RDDdUl1HhBPeh11z13pJepWHTnPkRtgf
1SQCbppk6JCCS6qbSMVzVv0x3xDxRoBUk+SXXYF2EPUSJ3j6VJd2l2bXTmMbLyJQqHhS8hhuI1KL
oGPYWDHQr2yJ57AOdF3QX9ktQBSEnj+UsX3J4jKeA2GC6pHCVORDkzGDq8YMESnP9taiYClE+kBS
LLGz2TaeIHxwbnLcCeOxWwlAKckMs060PrpBFJcDCWIntLVLcYO0vn8tU7ikY+coVM+qb47gMLJQ
ZQk9vq1/EBjS7zjejRQj2SRZDumrJn3fQuaXQrLbx3dN0AWUGZIv9GkcVgKVT3/TcSGKN1UFuwVB
YD8hsiLARkEiqXtFcUNTOb2NSp/9vxMb+j0He9M4ZGluPo2R5VXhsvS7LF/WLJvasgwHGS4FTtzm
NW1aKiqK6OnB2DKyUPpb5Fl+y8oWAASaGKMkbCopOGAZFYxe2YbiFVWtQ5O2EUiGjU5jXxh44hbP
rqjcNiVfdj3kGvEzg+yGdOmEslEXtDJgMokEGaPfC/22bsokX9cAvh7yihWeSmVeusMwZmTJhtk6
H0x/r9AG83dhmYXNEta7OboQKe3vrYEiaEFvnV9nLVZ31h5gvbzop7bx5SUEJHtPday9YcqkvqDZ
Atd1KkrAUWWCeb0OXi3p3HTFZP0YaQ6RI9kDz8tsslyBW+BUshOX3D//NkxNvecj8MaDlk94JzKt
1u8VIUAwEhvf7IqkMtqDTLz8V54Z/Y3aSb56gnK1fqd4pD5XsW98C4NeV3dtVEQEeNUJTkNAe9iI
EhsI9OTk3dHou2BCeROUzn1s2ITskW2pyBfdUOJm2UOuxX3noP4FeEpbgfmX42sy6DxEXPtUdszG
iItjHTQKFSmELnfQh/BZRZahdg+BU1fKLmkMP3htFIN840Rh9EB6JLgzhAMjOt+ItqbBc5100V11
ox9uAGdSvNG6OnseWbzWZhxHnKIbmUA6xdSLMKAN4ZSF5D1BQO7uQ1ORax6YuGgUtXLjAEeGmYif
Rs+EPk+JsgInyLmv3NpIho6So8JuaPr2B1te6LZ6NXeZ68QFqNFgtg4MDt1xhS2GanE+9cAISoN8
mBDCWyWMdKl2+vjbYSG4S4UDRxRZgfmA7dG4QUtkvKrYa+6nvrefVNjQK0cJ8Tn2MZ1c4NHBAb8O
gnb61a+5LLBYQCdj5mqJ4htLWrW03iVYOdxWB5OYDKpepDPOgl5KQFbX6z+7uky3XUlzKu7rJ6Nr
mUz1cg/mB91vndblPfzLYoFQF9h/kKhuXc/bK5zSz3k+vPgEdl2EpkaCTiSbXRDbKPA9zJiL0Ge3
ywwN8jVgsymihpJw1Zt71evsTZnxyfYdu96UUbQE35XfEHQitoFi5pe4vBnCCrhOhOdN5poasgXB
zuAy5KvckU79lAyB+I4aVfsR4Y9dIycM7oduNI9OBX65cOillBms045Am601RfG9FXfTjt7MHdtu
gh1hePQbNAm8YrCIl8gv6WK1HWJxPdTtLaPfumvhKz+YPi1JO2/NJxSfLLMhmBi3VQq0on6HhiEE
CbhkilKPqGb0RUWP9sku6vjeh5R4qYqhc5E95Je6qT8wI4n7mRGwbyHBYYtqOLMK8Kr0DPUZEx/N
mQ+iQXU6l6cnU+YPsdPu1d6y7ohElMuxA/lQqj+H0e9xOIYUHTSqrftMnbCcw/yhvUjypcyxdoIL
IKcg9jNUIRTiSrpuC1VTCTsAbxLblr2tVTPYxeiDOXHrpbmemLyWA5PuY9x707qxkM/6SNTmyRG6
XGeKWwjA+RJwdH4/WrqF76ab2nlrM390cXIsc8QAphkUWLB0Pi8f9gyzpQ6AGzXpZaWVYkVh6Qd5
WibbUGTBy8QmDcxvSNttR8g+eSrrLZ+X2NKqlhiv2MQnDESY3JN9O9qes8J+gH/d1G9ivW0fgyQJ
fzf5oNlL5EjVT6cbxCx2zH8MBCXd9UwBCwUHx32XNd1vdArD79LJrW2qoGenxXdr6G2JM8EbDorg
MwOXeosx8TqyWnK5HG/FqgD6QejJLvacH35OyK4tygJQhmFiCMEmfkUrqnQVYmRxGurxYhbt3UbR
WF3jl34dY9KHLZ2iG2ZZoAlJfG/CnF93el1eU7fs+nWBbeHeg4Xt24hRVwYgzQtnGAjyI25KX89V
2IVi0WINWT+3lcjwbnVWTTd4oBcwDBieVQOHWKznwUXsR9/sIAi0JRKR5jHOSdFUjVjeMzRG1m0j
hrZhmltiKpo1bAh+pG6yDi36MYp+UqztbIL2kUpnpaoTwIAu1eGylA4WYhAPzqVjOPp1mUYbACWV
O+pq/8KoV9yJHdpdlHfxqnFQnASAdoksADmGZQ9LQ9sYLwM9g62pzwakDt4GctSsuPOVOLijVdTf
S2r0u5Co1tuq6dghlDGUVokzsCduJRNPOa0ESHDON7X2zL3lOcZFlYMlU2I/+EX1g3psAPGPAPGA
z39RknAc/MzJa8cBFqZTdrABDWyauNrl5HlbaIaN+GpQ/Kk+oMIxycBF4LuuQxSuwMkiRKEx6E3i
YhZdPZV3jBbvuWlgOxHcHehXVWs2lPMMQeNe0QN8rDSPt84EDEWbcRUxtq0teW+Ew+pRczDNsA0f
U9x1e3XyE9eyK7mJYQivakfIS4Ivq0usKNLbVLRbRmxOaqbtQSAHBmjeovdJP4qNzqPiRP/H7QRu
rv1UotxY0yHJtqZpTQcA26q/wPpcIY2fTD18jlSq2QFz1hD2mwZOdPM7tVsTpKWGumnRj0kZ3ZC2
IppLsy7lvZWjynNhb7X4v+b4bfXRQNFq32gWCMCDgjqdkzrN3S5cOSlspomyFTi4fe4PUsGnBCLm
so1RHV0YqQ4QADUwsLwqDtLmRzMKQ7lCS5b4N7Rye0TfpWE0r6PhdDEyMGIs02+TUnoRhkkbLzum
DuryKqYoAMpW8OIUqhb/DnAr4usGee3yPU1byQ5238pySsllpqwBYZgIKeIojpkYpqVqY24LKS7f
UY8BZqQhLbyAyDweVb75bWDXVbAj6dYp3UZDPTM4hb/SypTslFYScB6qjtuqhnfXCLElppeaIjoc
3GSHiFb5b2pJ1XfLHPUXqcjEonhGtJ2bRePwiwrF+HMqem3fqI750ml6Y+37NC+S63zksLXOCL0x
9kNeMubGWoqfBVmAyyJ31JWFMoqWjUfkIlI1QutT2Y+/zYDj0kBqLdP1CLoat1jnyBUR2bVcDLbU
1o3NmSj122IrWUuGVZpXkqWwpd1w26ie+G0PZrer8MJt4wG8G6r9avQoUSDEJK2TgA7rRgKQbSCT
C8j/S5oSkE9kWOS+S2Z2hM0NRX8ovrWlBqRmOWjxgD3JqMg2XWAzrtruXonNPLlKQf/7iOL00WrL
a+wvoxItowRmFAcQmGLWEVCUFe9tx4kdbMpkPkZr227aW0MUpCEgL1RlMkIGxg5AKHeLPp8HE4Tk
5PpD8mRVorbdpmiHmph3rz9S0ibBnCMUUQ+3gV41mEQIDQFz+pzlJGHhlZmDRnSHKtLoauBgiY/O
RyP1n5gck/iprjl8qapRJ1uQzNVsp8498j06R6OukCmghhZqAhaCM4eu+82qs/Oqu4pIBojv0RDp
DTEmhdcp1/+alcj/SIx9+f8m0tBByPyfRdnXL8lL+06RPf/z/1Zk68ZfFrVjQ0WCqKmahFz4b6ah
rv2Fn0bAq7Ak6VZvFNn2X2AMVc2xbcfWNWno/6PIFn+RJ2DylzXLQJbNP/BPFNmQFuc0dT/Pdj//
61+WMwMNNb4PKRwDjbc2//3Xl1sSsOr/+pf2fyDjeWmeW+PBIVIPmP5cYzHskZwEThwdhYYFykV4
JHq6evN8PpGC8zhOLixnlqIm0dFxm6cXVgt/dGKtrw72XOnuzIgaiyKyrcZK9zdoE0Tm56rz98zG
+R65lGPwjOcIQMkDe3+PSYn+okcpltM8XsZNZ3JkNsMzN2SoH++IrA9pmhLpvcHbfn+Z0K99qtok
ZNnM6Zjf7WA9zwsPFo6PPWqdHt1KoolVg/JjhXeObmCGdIH9bmlLZksId+iyCEukNF9WG2USpBSY
Wl7AgJ8scVXqQGKBManlcx7Glww4MrkzYGQPWjfWT3FX9j875uVnSwH0KifCrBZ0ULtjV8HBWAD/
Gm+jVIgHo+3L5waT7IUfQBKpI/UGoXjvCjTCHDo8lXYKmPzhO5BI5tqv3/snL0PXTTxrmqGbhmad
6P8FJwGh9WpziHsL8ECfp67XUr74+ip8UqejS+fzYXzxP0MVJ+/CjFTDr2EXHuQUPHbwJdpjUPbF
RseN5359KeuzOzJ0YeIqhUHKJ/n+vddQUEJZePUBgPO6HEln8VO39PR1xJLQvvrRuhD02GPSWdGY
jJLqYddsauqNLCGuXV2L9iVWI+ov+S9fMVZBb29SByoS7SdxlLVDIAkYtx4ORvoIAcJtyzm2vFv2
+gFwXhfukWoWNTphMAnqdyN8ipCpIIHOQMUgkaVL6ceEzxOiaUftmqUcbdpGAyIxmE+1dxXl4w3Q
oqXjHaKJhlh0M5q/vOZxJHarD2/zFleVtvdgpxfaMbXGZW+udZttdkdui/li6cmVXbDjaG+rqDrz
cD/7qHR08gKdsU17UuJmeTs/tWGWdXmt1Qe0etqGXyIgw28VxdmvkNLhciS77sDx9wVYGkmLk1O5
8IaDey2Oj3RS1bUEvO+mgWde5FUKk8pTF1rTftMEknjjF+qbaubdTG6KTv4mqtXwGuAvyfWKcYfT
b3LZQutLrR5C+uLaT0qIzS62JPBmqMuXpoH5jGDTOQ0tmcv/ZrFjl9HzprJxA+0/2H092AQenY8D
27GYrA0D84zNuvD2ecSRUHHUms1B4uVzLS8M10xI434q6HgbpHX+RuI+18mpr0acib7N7OtdptMh
89FxLzsPzQHtYo0aETVCxcbjTBPPWYLLomvLZLMFbMfvjIRqZRjAzr6+Ae2TWVKXQqh4ioAw2s78
5b5ZcJQ2kAEPtjmkI0y1CPkDUV6OuaGobaxqu882CRGuF71NK67Q2icrEuPm65/hk6VHZ0iBmNZs
VbOtkzHVZ0ZHFF9MB88emOkcJbpQ4klubAma7X9xKdZWwRwExfp0TaD6VdLqbtuDUyKxwQihrVIR
q88BHY5zT/az27KEYQlhaVK1/sxTb56sqsGxAr5bH5JCbY6pndouMj79pu+a/mLmbS9iVHJLq6/i
Q4AiiHJBVa+lko9bCxDfFQ1kcy0QNR6rJBWHrx/EjGc+GbgWGx0pVZXNhjTFPC7e/HS+RV2xtrXy
QHYqMlZAVgs0dZiv6KLir+j11gVUZyP30UmYwwCmQwDeSmzW60ybzI1JXwjXVEIPaerUoy8J1vn6
R/y4FbJU3pFhmdjTbPUU8Wx4Pvb1US8O+dDkt2lWgbiMh2RPwzbbWGMQ76J6gvavN9mZK39YQQx2
QYzGedNg2I6cP/o3z6b0Va0lXSO7oHNoc6LiPO+TvvtPV15Md4JdJf9BzavOaO23V6EoUnQEbxgX
qVoNazWlpx1ZmbL++il+eM+GBQ3XBtvG9o4p++TjMn2KwQkVwIt01DZ6UVXbdlI1enZYhZVe/n21
/3/g+Jdm8n3/5wPH5UvyM+x+1e/OHPO/8veZw9L/MqWFkVNFJ6Yj9+A1/X3msMRfJucHpt8ZFIH+
g8H2bxeoxZkDdzZxnDrgc2Fa/Ev/toEq6l+WqkoA6yZnGMcyHfF/c+xgL+5AdwcbqjJWbNb192Mx
HIcxNOtGdSltOuZtTgGYQN8S9kuS6EurqsILzTkzBZ18ZfNo1LGcoq+xaTcyI7+/pscGOMNehgy3
zGJXIwVtSWpMs3rzGq7/Pjq9tbiebgf/vozBRKdZlPZNTX9/Gc0rwJT0gerODGJh6Svd20K6GupV
i00/fM7jpzjZFnixkn05rUpnGcJ0iREJLkZ/Vz4Qra5YezM5FgpRSUsQZQ3QVA1N2NImx10siWKh
w1aTSoZOhW0e1WlWFdKFDtpxAJmWr/ruYvYJVgtTW+jBEm9D9BL/1F+cfAM/TyGwFYwGntjUHV/H
17LHFOoi/zCCjlB1N5wuLOcA0WQCMTb0FHqJxFpZHV1a1zsz853MuX8eFqdPFc+xSX1GzLPJm5mv
rygfah3joBSI39SYWNMeLgS0otuYYKulnPxhOU7mzdcv6bOhwLnXwQplsW/XTy6bZAU+eJ/Lgt1i
KqSIuJhRDcevr6LPM+qbw/Wfu5uXYzawpjm7nd/fXVcL8icMZIGBBUzDLS3XyDZBfdk7+SLvXgns
KkCbmdVLmj3WyVGTV2k+IwPXNsN/xDK7HBaVsdMw2QF0uK6cJ0DSy0y9smDhWtTZr0JyR0k72g09
0c0PZkpfvnv22+MQ/+iyM9/Pp7fDMmUac8lg/ore3041BtaQWrCYfHupmVfIy5cov9eBf+g59eQh
LPSo2UgzWVrdMKPMF7K/jiS/ZCTjirI3JPil6jooL5LpRYa/lWDXlYabWFDJappYh6SqV0W/i8tV
wHYgOjqGK+FlY1tDvXZjtrhhKJu1ZzbV85Hz9DXZpsXRnTnPYE/4/r5whnt4Qs3JJeSM5kg5rVEQ
DXSfPOgRbcfXUhpnxr02L4On13SQ6VGOsCTQm5NnqZO6gHpYknFiiEsnfEnC2DsG0sAeWVC0KzF1
hHG7zcEfYt3Ug409WWc2jPMgP/kRKMCYc72CAhRZ0+9vO0fSYFWZObhg42gAi4NeVyuYDa9kkqln
ttyfXctme8WXPn/uzsntGorVqlgsJtcO8VVAoIfua+HwyPFl9Gq3/vrDm3+30ztzKKexUFFe0053
3WNBVoGQXEg0+gFiI2ZPrCiLVAC2GpPqEer+MoJab0f2mU/+k4mF9dOad1iSRVaerGvDQChl2YCg
pzWaIbxros3Ymf6ZNeaTq7CwOybf4VxPPB2wGG9EZnCPHHUR5rQkk688AyTH10/x9Kg2T1+cIxyH
tQxshHp6oIhDPc+oOU0u5uQVhzI0Ofho9FZzmGUaG87lVabE2K8GBK5K05+ZpD9ZGyQkCM659nx8
Oq0QTk6PkAILg0tTbNatvpQNWnx17PCwkgm992XoMoLPXPWTyUACJ2YaYDNO4ejkDdKUxw9D0jBW
oSHeBEJDMuPglA1fTHS3qEK84sy+/NMrMqtyPqJKzL75/XcYa2Xsw2Cf3ChHimUg7KOF5BG8PaXa
slDQ9hHZ6J95uZ98kBA9OIrNOA7+M/9QbxZe0orx/XfD6KbalazArvvmKAEJ5L9HaOFfD6RPr4Vl
cP7u+RjN+e+/uZZn9IESx1wLDdWavEBlNZ+wFiQKF1iOtTOf4GdX40oq4SwcODkLn1ytCRM/YYC4
cfvQjaJH9JojwxoRQU6aceYxfvYl8gzZ6Zn8l4n0/cV01R+QF9KkESHOOgE4YSkTJPP/9AEKVbc0
HfqKwRHVOZmpW3/qfRW8o+vFnbGSyfeui3+MEMMNoYdnVqYPc6eDPcDgkGhLwzRYnd7fUVg6etvX
mNUcojQXsAT6LaE6BFXG6uNYO9S1tWlXx1hezWD/9W1q837o3bzNtU2ECsICUMrEffLtEVVcoAoS
8wYjfOXU/VBHYGEGfFoueWUYdEsc2QIfO7SuzqetX031A5rjcx/Hhy+Sn8NRpSUkUGJ2pidv1Rvw
MdZ9RQDm1PwUfB2rQjU2oxdvYkHVPlSQh/0vbp3tKBsBehRgdk5ecVTaUzp08NR1GOmL2QzQl84N
uTtQFRyDpKFQ3IRt3hM/XdpoWYzfWefQlgb1deYnma908hKonEtOf7A7qWmf7IZUwNBU7bHMImkn
vjUlVgPb/16NSqxhNmUiWpq0RXV7TY7sPbIOZdWp9l46wVExuuDMpvPDIsCBk0Miqkx97qmI+e+/
mTtU9PHhpEUTro/CR6YVzLPxsgSsVfaViRs+2KdF8PvrZ2B8+KwdpCgU7Xj3MA2ZJd9fVfgmyHmy
m12VbKk2/d1xQPD9b3nxi28GirhcYNv2spUSrIiOcqbH1Dwa8VGtvyfdY9vuhPI9cI7hHHxRLG7C
K7lP+i31V5f4FSvbYKaN5S98twOfsL2zkjsvwMq+KgRxu4/R+NwFqB9u+vhyqK++vjXtz/z3/v2y
0503fkCi2DzLk5E2KaYWYfdnuam2hrpXOH1a8udoX6cISqv6uczwF5pX3nifJxeezan13qYeW6zT
gCOMPFb9o4YV0i9vDMTSYfPNbDeN9c0uthnH2nwDJ2h01mW5QehtLyrylJMl/BHiWPxVSZhTv6qa
XU7hsV970S7RD4zsrL1R/J8iuezEhV685Nml0a+fh3ir00c33da80TV3CFz92/CciDXRTF1wlyRH
tPeS2ipnKKK1f8jg2xB+6yYcwegA7yZjp0drVCnOjOeAXLIab2cH6bRQezyLDbaF6wbiOMTN8iEH
hon8LLvvXyNM7eFt5gEF3kDD9yJXPFiIMNXrYDqyHQdegAytnkgrcrGmccyW+gUOVFuCV1lnWHq0
/sHy7sp2aVsHq9uwfVFgIrMVRdFcWhd4lsh76p5hiQxYwLFhNATSut2rdpDe0myvVLEmf3g0FgXI
DGUPeCECqKRdB168Dpvd1P1Igx9DthqtBfpxddoa1dpKC8yG0UKDLWrrL6p5We5ivFoUfLuVN1yU
zVaTrmfs6GTgiPh6VH2cMBlTNCNsSksUeP90Ld58pTarU5pBQnWDXEfspxGhWvnRitheyI8JIGvm
9TNr4mefqMn+V9qUdAwKje8/UQyWeUXuCisvf7JMOwRWdoLB/usbIyrww3TIzldlY0ZlmG6BejIV
zCJuYq6JIum7K/weAFxMQUwCJMrF9ApB31a/F9X92N4Oxk/d+FWD2OjqrQ1PQ6i7oHZxd2eoXWGE
dG5rryCGNOFKOpt+tpoGdJZc0/4WAWjK2lXXfQtuZmnerXKR1osCEdUquOHQYohFyzbwojn4e+sy
xaxrroOL5rKRLuScnN+8XDobFNnH8k5YRMEvzRH6vQv6Or+hpJAT1qdt/GOXHIp2m+prgs93ZGdn
2SJ57Zp7O7zLHH0x/p7WvrpCJkjmPcgfPno0Potx7jeGyVKVT8X0CgpCehe1XMIjtsdjCDigBhvw
raqORbAVGlZOd+juqAjY1oKwl2bYtJPb9ZeApSfSGOCylGvD3tf1M1LR5sabnvLkITWGhcFX1mnf
bYBNTdrvG7jAXRmiWnvB6GoUdEQph2F/qsrrLt3Pcc+oK8efX7/xD9tHzoz0aahxMEXO//9+XDV5
k1glgAi3N6PSlWH3Kit4xIo0LiYPweo/v5pGJ9yBx2dz5jgZXcKkF1VjVIAGCivMoIrXlwL4LwYQ
NwNN9PXVPp7oKPlSi6JLTX+IDsDJ3rgi3x450DjCBSEaGiBuhvEfuyLmNaAAjDwztgbwDDDXa+0O
mbI8s/zMT+9k8WGbzF5W0ncz0Fy/f7qRVeRBG3O/A6Ec9LVDLDDCqc98tZ+8QwExT5h4c+eHerLE
CTK9dAPvkptakvzGilx64gsoonqApUGbn3msH/co87Wo48CjkdQcTnZMUZk7aduV8CJyMiLB/Tkq
FS6vAQtO4oaXYc607KA4M+ee3qStsT/hMEAZgEImf/b+UdqFR4Yh/A1Xz/rngih0BISXYvpR1qFy
5gZPzwRcissItsQ6O2KIAO8vFYF89rGEUnHWnPaSla+I6SaapfMw60mFt+/CyrX0cFx/PV5Pl5W5
YE+PVqdsr7P1+3NeeLOskO2gC4xsNQZ8JsEybWEqA9tHOAeQyuqJYVGsM5f88IlQ8yDJT3IQYQfM
qfxkhOoBvTi7IwWwkAVqTaW6hG7gWj1Sg1aJV8QCLmjCi03bljsSNbR/OHS5PGIw06bkMrfRZq7n
2/1uSGhOrsRO7jrY7Akpw+ebs6OpRsoAzeTcfv2AP44hSbeH9ZM6Etvc03Vb6NLEXAp7FoFQu1Jx
pZGmitcOPucK/eh0Zs3+8D75DflGZvEPe88/Ob1vbw42TTOxvcxcDPMVWv+SzxHDm1tid15WRfs7
TvPwzNj9U7B5O+XYgjzzWWTH1hy+6WlzFZCFopHhmLq5fT2FayScK9U72NWDVepXbUV0dcE+DqNC
hQfBISIKW0B64BeoI6f+exyvJ2UbVItJ/R50D6h50aCuQ+TLsji0+SV/HPNo1TscRAmUg7zPP+sU
1632wO+Be5zfQELvYsdLVhn/qkIGieYdpvzhH75L7pOQY6QyOvUyGnTvRw7MaPSvdpyRflHdeX2l
LGGig7gY8o5Oe6GfGagf5gQqKwyaubnhONQL5nf95tsc+mI0B7DRLsu0O2IVYVl3cH8VYpUkye9J
JzRsVtN0mXH99Y1+emU0i+zFLHQc+smVJw0vT5OXpNZG8a9g0PqVRSIhARKBsnFU9jb1RHIKlj7n
zIU/fC3zLVOmo47Nkm2Ik6mhFWFc62UU0jtUN6PqI94KLY5AIxEORXquyPuhRWDzbHmuqAKoiFAJ
PZkKEtnPaqOJbNuknlnsblVhiEhrgiZ6czySx7LOnC470r7yXTOpCaT2z1VC/hSs3389FooSnrPk
QDy3SN6/Zr0goD2tBiJqUE2nEFtVBUsRikP2iELBdR+uVAxSW1Xz7zuFniZ9z3BnBPUmS3YM+Amw
vafGGNVWY4wDA1augCaCwx2HCh9IdhfQLwLcrZrXTrnjuM3pEA5Pq3noy1G6R2uvfKElQigjHxN/
5CMkXnZJYlsHmHZKHvtw3UCEYB+y0AsudvD4raH4QhY8M+Y/eyVyfvvMI7QOqfC/fxpdpNkEScqO
4vAx1IgeRY7XXCQcD8ADaMs+UxdA06QL7vwmb9CGQec/p/M53W3M5x32ULT2VXQqQI7f/wyqJ0PA
BGzQtS5RFhN0W6LFF0X3aA2WD+9mXE3+PxR14ChlEZa2FJr+p2F68sklNu6Lpipbd2omt21bBPgR
1jDfoFhhqGdWCVoL3MK7QadTgKKEi3BhjoDXT26xz1pQKErfuOqN/ooUB2vvIyhEc1zF/g2maG9c
8UvlNcMzTpOxIqP30FGKqRcDWZSE8BoL9WG6gLyfuVrqpuA85U/+2A5PrXOFmDIqN7a2VkTDhA0c
RH+ZqUsMIWUpJIXPXQFdDYJ6tcrEbT4+D4SGQszHdZ7TqVSWqbrkuMIfcZ2BLEBRF7ULMO516kaB
iz+jlNQEVlIsEb3YGWK67QwGcXDpbJVwQ6x3GqwhZZVy40VLHeope2EPa/Yiu9avpusG+kq0SO6t
J61ZoAsIiKdRtlq2NaKNY2wM/2dmwx7ZUBGejg4HrW5JV4JSk7gzfTc3t1BsEudYyHUFbD9aNiDZ
1V1Rrxttk6mwuY4FzFlcVg4O/w1/EU4bNLVJbEbUjdla+kuzX0ff6+hK9/facxEu1GAZHMRx+Nb/
JnLsu9goh+wX3OUulitfXgGa7MdDrjfYE9ex/uCNr1X5UMSvYXqTwpcxFto1bhVf22NSUUKXjA3n
Z3A5nZmhPywN88CZ8eGOyo6V3tj7b0NJNEwS3sTAqYmTqR2UZbpFqUUnrlQb9GA/weRehpbwXWCz
5u7rhenj3vHP5VF9zK0HJC7zuH6zJoYyHyDXaI0r1WyVE+YB9svtx26jQLnhbUk6LB00ENx+tO27
9Jym/sMCxfVNGvRUYizDpoT+/voaNxyZlc9QIws1DYIGc1p7B0GJWkU2nDl/fJiH2JJTfpGsTeo8
HZ3MCWSxWI1Vg+2IjMrf1qN3Sd18XcACWehj8uI3DIY/IbtfP2QxH95OJgeui4THZl0kof5kckjj
sKyq3mzcNMKEpnUEJBoZ5jZA68aGWTu9CKU+KxO0JV394apJyHdUulBb0rlE58s2bZUnwcVEOpub
teIXljt7z75NpLigO/LjQoWqX9h4y8ZDFf/1j//xqbGFYHDOm3tDnc0b74YIeAPRKU5fup1SXlSy
he2A6atnz9jWCSqhPn/qozOH7vlNvH9iXFNA6Z0FDigNT1YtUC52DXi6ZJtWThuojhvTbPddKS5o
ryhMq+k5EdTHgYiygQoz1gtLcEA9ucuOUCsKGwiVKEc0+0T5kQDJtftWOfZjef9Pn+jcofnTqyZS
wFFPxmGY511thVXuKqxFmxJngQ+akHlGWeGOdTPfcfZsi7P115f9+FAZe2gcZ10PgtHTyo0TzjyT
LIcXI7oSvka9QgSjbhJPjLC54DpHhLR8fcmP2w+dATNXImlQ0xA8FX9nstZkSd6fqw2dvqAzEzOL
UGk0J8J5M4ENsUEmCxJ6TjpqCbnN7D5Ydlr8j6dZoiBm7RTHVMfAOfR+EANCgIRW6uSHxYiaGykW
JCJCRw+Juy97EMAM4cEM3EFON18/go8D6/2VTysR/dRaIC+5suVaA/H0HdGVcFqktfKjM4/742Ly
/lonn01BVdhiOkvdulS+jzZH/aDFCwA3QG+OU3MwsPCssW4FZ647P733nyvXZVplKqDdiw7z/dNN
Q5hARRtQmiOBYdmONZASJTtnivrsSbKt/2/2zqM3cmzL1n+l0XMW6A3w+g7IYPhQyITshJCl956/
vj8q61amVJmprh48vMEDLi6qKpUKQ/KcffZe61scMdgo0Cp+ekT9SSPkNpAzrApk4YSijke6BxxN
ULGpBV9JAH5y62Jnm/WQnFLfoz8+fqgI16g15eCVoiF5DvX4DX8yoADJO/TsHLlXujk1dZAYxoZ5
oM+s4qvd+V1h/ul75S1oLIAKLjD0hh/fgl8xQmRzBDjYPRTB3OTOjIBpepTtwS4B7Ku6cJcD3rYb
VXpURwEcE+15gMKke+K43Vc0NhxeonLbViNcI6LmNOdEvkDArQmM/R/vsHxns6Kf/YJT5+ezV6to
kSIhVl0EkXBEu+1Ivlos9SpeJPq4pFOFhD6spC92qL/dGCpTX7pBSGRphGv6pxrKFDxADHUUL2Zc
zxKU+YPQD+S8G7cK0Z7/mxeDSYcwnZM8PZqP1yT3TLgTdRAD7armaLuYSUMs3bcF1Gqmqf9w8cDj
TiIO2izaz/LfBMCoicS+ChhDAHB/qkrSSwvTWkHSWWQSWPZ//mKzDoxadHaFfT69e3ULIgbuzILW
JSlz+kqbrX4y9alNjvzb71/sb5sRn8ygt089xn6rfi78RmFAagZOZwErn6ZTpAO6tMzHmbMipUa3
SYNe/2KVkr56zblO+6HYFSAEGx0h82QPo0gA6bbKC72BCNeKd20tuXQuGC6X0jKW9MEh/45sPdna
xpTuTgZXbuJwppMZuzM8E7SdYnyhJvlbpcV3wgifPg1jHB2fz8f3N4ywqWhHwoMrTIEsMmxqcvNU
5h6BEy25XHFwbiZ9sfn9lfjb4o3khtBTlYKLuwxczcdXTQcdaoicQJrmQdokpBOD7fqq9f8+3Py+
lJl0g2YLpTJL/Ocb+bPGyUQR5Msy6Ps4CYqlGObIbQM602LaX4BRKJ7g81yAwpDWowC0t7Wklzpu
70Z12gUBEFehn4qZtfnIwltseiLy7EJSruoKM/vvv4+Pm+i3dwr2iSKBdh23+afVhECQqveEgEzZ
Qj8oVkr+MWHCbe1Hm4IzrqXcB6G/D/VR/eLySx+vBK+ME5PeJDWKAoH6b530IPPVlkkQz0TYrCMw
VzamgzU+vWRJSo+8EtEq1xo6X7LqQ3ccAjeECp9vMq2qHvx+uvn9F/HpcPj+fnSL/sm8raNo/Gy/
GSKhN0QCZhYwEvWFUhL2Zi4E36hcq6bb7uf5amqsO/QwRKcBuP/ief34uP758jSNVDwXVMmfdY2h
14pdF/HyXY3WAI7RSYDNT0DmOWwOMEqdMHzxih8fwH+/Iqc0jVGq8reDWjEA7GakEOG3kH2nyKzh
GCrOlJtws4NRWZcd0ETQXd/uuP9vCfrP917fry1B54/V4/Nr8h+bOnnMXuoPzqC5S/jvfDgAAmg+
meaxD3I/8id/0ggkaASIz1BeU2zM0XF/OYMkY+YUUN58gxFQjvzlDJI0/ERMq95Fz7PtxfwnOIJP
u4ow4wgw3/G2Pq6bggfVJva6eqtV0VkUp47spdt4DhHIVSBR+CcU4S42srOBykuuyKG3aOKECpWi
p7d2rxTP2YCftVDWv39utY+38fd39GnlGrRGzntjrLdRIW7BqBHilRfgrFC67ABdLtuc6GWvIpNK
GZs9UD8TalHNszu1L2Uko5UDiTKo01bqqCYNZl2SYHJqqWXNCVMjXUoZHT6rMZZJM+bOAP/L0fPo
Ujb8/FJSOdaRwbNN2vBeVabtNOWnKY3O2CUwZtcQTIYKFVNS+2uY7Zo7mXnjRiVvsFVBR5vexk/z
RTT552KenwKUeoxPz4wU0ndA/oHda9Gd0oMiLwXpGanjjdQOOj178WrUgAXkHf/XNvpxmr7yy7+b
a75vXt+/0E/dMakpdKEph25rRTSuu9J0WonPTMY5iJ5eArNM6t/MAArJxfYYqxXRfZ4ZSOKg2quD
z8pVr3Ktlzlk5+vU118r+JFp99Aa2HeE4byJNAFceeIDh+pTApALilh5jBwrkju3GukjY5tvF0Ti
JM5UjsgYVf1EFKhkd0Z3UZbGF8WArHHX/uSj4pX7UBvpQyN2sUBaxOj156Td7KoMelGlHPiS103H
mKBTSUIINM+49RTu39Ho79Uwidxu8htba8o18hNY8v4VzJaVZsnPrdl4q6kGcUaK5p2SI1vjZs8u
gtE/b/3yq1HtpzbbX1fps+Ayzq2ObGyx3Faw58FdwfPZhvjFLHZKZBArAEOXJooRyNEzWPO+08Ub
faYHpKT2VT2KfIIXkpjbl5iZBAUtMNrUkvaWUjuWkV/6Q3/1+yf0k7X4+1udt7wfKtAAe70WG0G1
ZSLhSCFcZDr0MYjtsWsJmxn850rj9jHzU6JEV1NFijCjIXGtdrpT5cWeSD5wB9VXheevLvp8sPrh
7egRD7qmwbkzyQNrQ7CPLU/WV7vqJwLA9087v+wPvz4LLD3yxaraEjS2L4El1s2IOFin2611sgX/
KIPeKYJWrlTa/O8T2YD4mkROr4hNTBkBBEfPb3ZtXUNzTeKVogWRbSThvZjEVxLk4DwyXn9/bT5W
Hd/f7KdznUFq4DDmebUdSFAmsMaC7xpHma0xWuCMv/j9q3yqrb6/zKczCFz9OkzDttxKOex4MiX0
MuX78VedTGKelC+Mqjhr1QbV9Oj8/jXfp70/e7Y/7VQe5JxsSLJy21sTQDhzByAalq2Klb3u9beY
bIRFNQ7Cdey3RE1G60jXlgPxkQuhapiPhLCXho4sy8QX76ISTUtddU9W3rOWmWPlUPN/pWKUf3UZ
Pu1hgCEE3RvNYtv0HVOcUbZl8j/Yp9rJNtVJJhAqWem+dS3L9TLQpgGLaXpbyQGGbR/ZEtuLO4rN
Xdri4PP9M7ogi9RCm65qaLH1XT+Ez2UoX/ZjQZ4Kp+AFUcFunYqHL77s+UL+7Mv+tGdMZl320N7L
7RTWEVlmhPdkKI4U/SQSP6AxIiyJCkjVGIA7lL9CX2Jms1uNfolVH8YkdDhFXVDpkgbUXva5iK7S
eGahXXtpSCPPL7+aXiq/eKufBakZCVdj6lnlNqqB/AqtbO6npujtiZiKM6ufdNcfqVCCARtwh9/H
9qX4MtcL8ahJvs5s3ZywVZH4AMjWtlK5sDWvIfHcSxW3iet6ncjetdBHN4onXYPifLAk5rB9nKza
OnwUaymgEqHADgkAhxk27syU9jd27tMcgvP76/HuDfzJ9fh8qPbAOpu5KhVbOYLSnoU7Xfe2qW69
EjmwzrP2LK7uuFw7bVKWatXsxExfZkn2lSDt/dj4s9f/tORnZlO1MnfmFmAkqMppTJ0upejRpTo4
LygpLOjoaG5xTgli/xQr6nMhlI0TtkbOdkXgDJ4XRLyjv0hGjce2fRnSobTB5LV2U0OqVlOp5bRS
oeMNBvh8xUT8WBGr68F3DIJSlaLapQlRHrRkbTUL+kUWmJprmQxDmSbtTUKLVpbgr5kEPE6yAHcY
aY5TpiSfIGirF+Aqrycz2RB/Q7BVxWQSVuolJ9J+2QXVg+ZFil1qQMBHfERKLpyBBL2OE+M2UOL7
jkXcVpN8n/rKuiA3Zej1alkG6v3vL/CnZulfK+r7XvvDLmOIUJP0jtBzcaCgrf3yVHdquSg6psut
IsIMCuRmqZByRhpwo9hJn8muzqK4YCeOyRuH59LE6iNND8rzQk3BEPuB6xGRWvUDwZ8DhfDv3+s7
mONnN8OnHbHLgcd0StttPTU4qzpgwWTdZ+eqkuzmPratttpW6w15MRiSW1EXmBKmTKvqcAS0UGeS
1ZAq5IBOb1FWHePhHt7lwRAg/xadU5jlusBO34fEKRrquiJUIlF9Pqu39SygQbG+QBHhxvmDZ1po
qmXJGY3qMtaNHbEMKx1e0uhJriBfJPqetdcWhH3avQwyQFqdYKIgcX//Pfzymn3abL2JdS7ou2qr
EUS9atqQPM8sNlBmVeFGMpG/emZokkIJZDLXCa71WKiFidanpE2PocD4ViX20Q6JaXNrgjXoTpjk
H8ldaitqoDLcHaav3uy8Tf7son3asoURdIjvp802SsHnO7kF9CDUI7JNs8CjVjaPflL2i3x+AEWl
NRzAqo3jWyQYzqBw8mpRxsMQCs/NMGqv+tQUnGlSqwNSKIwGWd442SQCpyyAaOv1F/WM/qvV/dOu
PxLCFwqalW9rTWwWk4ocP25i+LR1KC07i8AmJSgalwZavyCArV9AzzeBXGsxoaclYK3w0ii9Y9GO
a43sYqfQqJmLJApc2iSqQ3gQsDbkYI6SRg0KOiNZ6kAFbVmOoAQYqWiXSLOdWgrvW8s/b/LUhzMm
q2scuNhk5FK2S6GTMafwB6WERSAU4egWTZPa1Rhdah5F31w1enWSk/1Wr7sxuTer4DzEiVDAujzw
FG1Kzz8zhcwleoA0F6OldekrYuZg26s33hjHPEdzVS9mw4pwhNsGmp7jGbkPYZLLJCfJrMYjk+6L
W/tXd8unAgZrrN5yeC22ngAIoyg4TMC+hIjXp97gdA0+RN9Hrm7k7eugyqD0BaQt0lAXrgWy3s2V
WnMJNLuVam0bT8pFFyl7ZQpKTieKdhzkbq9mGRwQ/EW/f8u/OpW816o/rKB5X2SqERXJNo7N26Br
HggFSm1N7FHmyMRqW/otHcLbVA6OJFw3qySvWCl1IUOjgfa2lMPzOiVPJQov/3fvSPx0GlVYciHh
ZnQySik8SmNEBz7s5OaKeLwZZt7fQLBiHMaw0w0klaCtKOvXSSlsKzUPjBULjIbFhJ7RwfemcAU4
zP/iufpV34fu0YdTjdyNsEobsdj6wQwAUdCQagqiJOVdtdHKA3okxTYE/dj4HJsJiBORXGnYwlKp
I7BxUI9Bm4tLoW9l+glizsIdNfYX39xcZv5ksfqsLZAmEgqKVuq2mRpv5Ela9cBlcUgeDDPf6Dzq
ZjstNY1QZym4+OI15+Piz17z0zEylVNRkpOx38JIhwLtrcRUQ44WmrvAI/VOFVe1ZS1KYt/joSMY
zruua28lh2NJB8XXF+Q0nZtBs/vi7fyiDfbZ/8RF1/qS/Jut0XXXSpSA6Wy60c7j4dyLBk51NX0U
DRxfKhi7OUYU4e+VyqkfO8ukuUojkGUg+c95qBLFWEWPuil84fiW5w3uZ1/V3zc+sYAY3W7bQIcC
bXT+g0fN/CaNkrUF11+vZb+UbAjrJJx3u5huWFLXD6KW76uQbgCgY8RhZlcs6RiEW6rLnkhiPUTs
mlxqneJOenRvGBzoMnHEFtV8Icz51Y4tftoEvUTAZ9GYJGCW3bXWWKZbRwTTN4JpF1V6L8XNQ++z
QaiMRVS1eTRYnwkDJRVBa4OzVBcOdQjHXW0NZelP3O98CbITlOGrn1HVfnHp5/XhZ1/vvCj/sJLp
hTCBsCanUybs3LbE6CCVCCxDMXtRCKOjOPWPuJkDEjzLvanmRHew3RlE4tmgionMVrTTZLJhlR4M
ZIqztl8Ihdys3t/fP2r4n/KU/72Dip/zYqxCP2j+9X8gxH7/t19yiecX+uvH6r9ox4vH5vHDv5DC
FzbjRftajZevdZt8ewEQtPNP/k//8D9e33/LaSxe/+s/n/M2a+bfRnM7+7FfzxDXYir+w3WaX+PP
v3v2mPJ3TyFEbGH/Wjcstd9+6TvR999/889uv2z8Mbs7JAZgpokykGv4Z7dfVv8Qwe8izmJYiTRD
+6vbL5h/UK0CmYTTiOR7Jm/+1e4XrD9UfhahoYJsxMS4pv6Tfv831cX3m0vHqoDZnd+ItBhF09/k
BqpMIHCnFMWuJRrj1szIprVDPRvekoR8HiLP8vnIpGaj48v4ikcfW/4gAJKIinZGZ+n4JCMzdj1D
rTYEAQS35DCCC5/amgNZbop3Q+8FL8zH65MVy95bJxBnZxskmroSYeLE+wXE0DoNekk6yJW3DfW+
LFGDyAD4SYI5ZATrBfQwOWHmhoHZNjP0Zzgg6VnLKd9hDh67qkzBJpO/1zdBS1tZrS40JSEHhwZJ
1bdkvPLgCidMlvkjHWzvDfJNwU8XlsDZkHBz6jXd57+MnedB4RmV6djDvXoJGXO+vr+X2jM4QlY0
7Uwk9wnNmUCcLkaNfxqGLrzIjVI4lfUgbjorifmtZquorue3MhUgj+OCvMzpgGYz30+GwdaB3iV4
EVuJD0e7nw+Sa/6dUgCFF/XcXNTA3DnklTW95WwqD1FHY8NRo3hcRvjWBZDE6JUTuj8TqWd7v27S
U0Pb4h4ZrHdPVu0AtKoVxsGZ9CnTzmWvmA6m2nv0/yUoZipJOPiysb36PlC2wucimmNI4FCRD9so
bGkZdllW3krkODtCLXvEvBhAqnsxRMNc+VgvpK7FHyCWMat1HytIODv1BlJtcN7HMkvmVCnEUxjq
UN8Wqak9MMox1nXBlQ6Grj5Jkifcdl5MdOhUW5u4gwLvMQLbYGf2tkY9yI7c6qcCJ9SDpvfqC+08
zixjqNTo27Ql+BjrnsDF4WzoA8ITW7U/GqR+c7EnctY5RJ2rYh68mPGobSSxl+8hL8TnZGZ49z0U
9pZwpZmbbyT1AnL4uPO9dqVJpL5PnHDOhjAyDxP827sBVtldyej+OiRE4VzsiBatTH5EjdX4BqEl
8Z+eKLim0XdOK1aNm/c04oQgRWshmOZKTcZqU0ZAg+kIxq5F8ML1kGXHMCpq2uVd5qIhUB6JUccR
HMx9p64mxZlOsbfNLD1gMY+hDEteWtzrFspmMRFGvE+Sf57Grf8wmUK/6quxc+SGZ1NWJoy/UxUf
SDaOD0pShReJNHnbMczhzU5NuFIDmDaNpsQLorm0HbmP2YosH/OQWAGerCiDvgFH0ul6I7vSAdMu
R7nFgt8a1Xkga4ILv1JcZGp1ZxGa5ISTNR4UeUzfEisbznTyKw4eJtgX4lPHlU6p5NRRJK7DGHR2
Ms7Bm6Oi3iRjiOkYJkKyhDbkE1iZVB05W37VwhoRq3wd+PVwVko8ppLXDYET90B6mNENdEfCxoBn
MOCfC7kQLxbpNa4pF9w6uS8viHnFDIPYhObPeKBPL7pezymgSukUZ5uO1Cs6IxHMgNTw1mJaY0vA
ZBAsmiRdWZBpCQVedAW/FufLztRfDOkY+yvwuVTv7TrUYQeEu2h6FDSy/GwFG0IZXUbKir0ScIqd
e9fkj4GBsL14X9brbCBEYQKH4DlY27LqMRuuSyVzh3Qj58doeBqTgOQ+Nwp3JHbBGJFwbV9AZLDC
M5SmA8tSYSfFnkQql+TWx0FfVn480lBZBjxCTXhs8cY1S38kDrpouzNgwpw03dBzCD3exLSCEty+
O8OoL/2nwlhL7RrQqkIHbYa7WJsRE4V4HmcaB95FmC4969mU1xGLc5uY2OoctfA2IZ/MJ35beoQS
u6zAUQeWsaxkZrK3XvWkJA+SMqy8QsESs/GJQ5g8AsP1XAKe065alYZfVJ8aT2EmAGYBfl7Ua4ih
lV2c6I/EtJLaeRlqbwOamFBowQuEtVNemvFWDfL2oQJsudFVoZlzGGVh0fS9iIwsaG5BixcMGUsn
wR/ELHOLC3IvdCnsIQAFGbHfjhILjGI7m+Ry1R5SOI4WdIBYZbgmuFkPizirTiSTuHWpX2hyKThS
Uz/LhmCPk3o2heNt3zSHpNJvUoDZ/PRwZ2ndvk2mRc2WJ0foys1QPRgkYdm6MlZ2KCtvU9/fiZn8
rOAHiLXLTDfviZTNHUE5FUDDlNC8KWkg89N1eWAFgf5Bxy9r2+Po1QTXHuZv0ejnsSSmzX5Yy325
K6dApmGa4fhr7EaeSJ3otnFy7IjOSIOY9K50XSOZJURroSH+Nti1AqTBlrCRMm42jpevRSWsuuzJ
U9rlECh7X9C2RY8ZzJrsZJDY0bdE9XGTTOTldimGq6ciDBdJ4z17QrwvMmgaTf4SaESOJ7o79U+h
iQMoPBjECAzp1eQvJ9Jd1Cfwjq6uXY4hmeW4ysz7UQtXEqJGTGaKHcAMt72hGmHFkwNNYgifzJDH
yp1STEBIFENbK6s1Y5mQ7zwiA7RRy7PSSi+qtiG4dzxriD8K5egQTdYTln6nbO9TMSzR7grrXppD
Bg1Ddv3MuEpavIneU5Ru2+wcIXdY03wwnxTjRI6bnBYrE0oIjeDomYjrfZgeO+WUEcEZuGl2l9YH
AsHdERxBnfrHst2a3p67cG0Zm/SJfBSnMldmQXzOW8BIPBeKRdVv9eqyTQgjtpZMQTdET0a2b75o
jUa7mmrd30jRTard+SKagE1G7Z5aKZq8q1DZN4TUFMpSMhbMgXK6K2rtCFouPliRON4Tnnts6QNr
2b7wGGc1rjbdhpUt53QeSycYAVauJnjGuoVg3V8ZvkYc5tEX2axw58C+HzA1Z9IdITnDq+C9tflm
8t7K5haKuiw+le2uLU+hetPXi25aB13lBLOplFTtepE3p0y8U65H6Tw2kSpw7uSXtcnJLBZDuhVr
FMREnMA6vhyTUyNi5CU4isumYk5Erdis+unVineCukAnMdVuor16ETYQMuIJ85ajy4F/ZH8CS7uT
BTp4Ssl0kTItuJdjzfY9AZa8OzCxx+4XXqjySI+ndUgxrAfYH9a90q8Nw6XY3Oj1WTNsO5aqCej8
tNUxnvTBLtc8YiB6u0jO8vQAwJ0tfS+2b317Q/ypLdSrNOcUe5+WaylZ9z0zLDpFOU7lvuoJJMUB
l6zNIV1kVbJODWMlCIxfLJu2KDburahjjsVqTXCbyZvNR9qm/kmrzmPwnSYzkZ6aWlVwdUbZWdzT
dKz2YT8sGhQSyDYTu6CV152mPMMh7UpJcDGZb53BxBgqFBCRomSv2mEuLqINQg68qEQsLLnNMh85
WXxMqMeIGLP7PiMW8ApEAlFwBC1TFuLPzIH3WZ0rZDiU+WIItXGgQw7tMUnhnwgXevyQTRcWOdZ1
uAxUwpL6t6S4LtW1POmMTteifpCDxzJ6YL7mtl+pdyXlY0/h/VzCGQzVImAHNHPv0o4fDr8a+Qi+
IoFAGvI5WCGqgJCppikni9Aqubc40Y0FON4mO1bqSH8Wv0D3UIaV5WjioO/1jJKlg7XGWEzq7grZ
MoGIkzygRSRchaRes0kl8m3MWlL0YoGvUJev+M0MLkaCNY96IuVHmvnVuslqdRv0Yk+MBd8/6WTj
quoirqnFIKqIKzhVlvJgNldVLm+LlGdwmos1UpqrvsEcq58ZUvoS1uRuI6yxKaLtEf17EK2SgZZ1
fZ3z3edGZixao6AVJw37LIhFx++8tUdhAry4WyspJkEgxAJop0R+M+qpWRHohZVXbqf+LCjwtovT
xiCty5+f8oOQtgc9d/XxYRSv5eJFjhl4SeahSS/9Md2NlQpQUuZKvuenFfMoZaHBcpIDooOp/Ytj
kpAZXvmuknWseCsSPZwWL+NoZdHGYg/RybBedtl1w5UwGn9ym5El8WJq6pcpPCPS83xUH9MA3JTm
XSTAZep1m22EYLyVwMrXabyab6a201ddjBhc5EYqmx2Rw1dSzWhrIrYqYAeMTjnUt27yHlCA7ZTh
Uirf9OlGCsyFkV975lI0KEDRXX7VeJkbLN/PxsCUoKLPuATcGRzRUeN/bMBMolYllVZ2u8job61u
Eh2tSPZV1T5Qb06HWIrLFca+0O1rH/8nLM0FtYZIRJUaf2tn/19rsvzYY/nX6jWfmxj1537N/4Od
GHkWQP1ac3l6jDgx1M3jh/bN+1/6E8Su/SER7YTS0pxtFe9tlm8NGJ3ODJYHjJqgd8XZL/dXA0aV
aM2gpJwV/ToDgVm9+SeIXdH/mKlX0pwA9a1x80/aL+9qru93GDcYwTX0eRQVs55C9+VTi09JA2mE
QGytslRlYzFIZd+oJZioMiuUp6ZkmXZEv8ldwpBJoI0xDZs4vFyO8dZCJy/hGr/74PpGHXGoTItN
LSLM2xdNTFJcUoTD3djK0S0/w8mYCMP1pJfifQRX4snvI92WlDFdWKPUoN/oK1fx/S+noqQMf3iM
+JBUGBAbwJvMjhZYYR8fI08uRdJVB2kl90a8pp4vrvlyjXY3GJ4n0T+YOPbjcB0Xuqc33TIpvN2o
Z5yMmKw+1xUO7rwVlYvWRA5nDpZxYwWTf4X4v4YsB7mpmgeS5lKVQ/8iyC153ctKd2HGSEXRomhY
dIKGOeoym4buXCLY7snz+mgRJSGDZn/w9gX0R07wSFuQYaH7DKonXR0aqlif8gsO0OOQyPRhgOyS
e08ULi0dnE7Noh3SPtpakDonTdDA00ppxiDMnMNG66TZNH4qVaux9/FH1nKbXqhNXtkcYgCB9Z5/
kIQqt4kc1TM05zKILYTylHJtUT4jWSmu4hzv46KVyuA5jzPrroxokRjJ2CzMWsK1rpIDjZJFU1uk
CNBJpUWhagYyla6+U5NejpYxsd418esRCjTfY/KEmBfVZx+l6Q19XGrWUbYw0xs9jPkxNQ9mPmQb
AFhUVrporX0CHhcUO0z/KsrpOI+jczAn+cpr/XCZimL0huSC41MbeGcQuysC232ZqOjWkA9yowgL
Q5SGg2R5xSkxQmHZT2K1jr04PicaGgdFjWOmzDsF2Gk/3DcabQWcAl36QpZvcjd5vrQbxVY9dJ3f
kV2slDd0LKWlonX+deNFVJUhZgx7xKtsD1IkLtH3mzHM8qJ8wSKqHT21ahbcMGgKBB8r/RQwREqE
Vs2R5FVbAXzNWdHWhAUm3sBECX1FSKj8Y2Nai6KtMPhXLpCQycnSPl8T5VNTxYvlRVPIyhHn0rBI
fR/sbOG/sBIJ28Qgv6icJH8ZQDncZTh1lkGhCJsoS6QbusQ1gdRKs8pDJmgRzLyHWG2Mi9oYx7c0
VKjR1HgMr4opyGAfh2PrxKHaoOwau/1Em7ndZjnlvxE3kBQn0zeAQBLlZivASlxF8dJlmvmsBNO4
mVT5uVE6b1/59AJ4EvDfJKOtp4hyFaVguN+hRZaE8VzTBfNVMZtDEFUEHli5q3XDEh2M4GqoUI4+
ga3FxFfmoZg7700pxjyUabuSgyLyqWoVBN6WTLPLolYL9NXTi56rm3bw3CIv2n2Ex2KZpZkDG4Mo
LsAP0lh2t71MsBXi2iqJ5IUi+q+CdFUWwtlkmG6aFJAsu+BiSMKbvBlPlV4xkyOVHLZkHKaXcgDs
qyXZCzuqGRHU3IYEKFO9egOldkQVnDbvhiiDda06ZXRchKi/qQz0RgYPu+1BrcSjg5z5erQ0+rPd
U6CopyCWH8ZgJOiUnOmjUNGvIdpdOa/l6GUMiGS2m2E4KxphH4/6tuNwLdXSGsgy54PXVOF8l6jC
tlAk3W46f1FOdeWAhzmJVuayIjmKl3ETtiVCosLcU5N7thBVJ3VM9rmF5EgcOKnXNg7RtUg2RIUc
my91LiaDRnFprj8nuk7sLG4v2ntBsEnyNF6TLnxSY0/bVoMG4zCIShoOAn7P1I+XA+jJOB6PcHvu
hCgwXwVLEdZ6pW2jvj/1Wqi6otbkV5LWuXKW+LfygPyjJpYKiCmyhWDbpfiLo9s+b5qVLrUuOpbJ
iVkwE+rUqXjQOsbEo4IcII5eM7m8JPmocBqL5b3Rz0aCL92J3qmtpdeGZp4C8ywIg1OkkOGdxtmL
F/P7h1Jmhip7h8agE9VIghO1/aUBOzTT01XI6U4qVc5OWrhNOnmBMOFhysXjMIgHo6AsNbt93yTC
odP7zh3D4oKLuxjIWg8YcCzFAbdpEdSXGOMWELY4JOW1K+skewrEdZJlvRHU8FBWGsnYkqOFZukY
ZJbYmPbPoNEu+ii/kCeTKWqOB1n2WNn08M4P9Tu5KA6qxbUKK+U2asj7trKLNkiPcSVdSK0VAdzi
bKs3iS0K1j4S6sBJvY6mLjEhMfF19FvDY6QIRx7qK6EubLhGIF51vaau3UgxqUso8UvbHAA4TnLq
Np127Ey0a2FRHPuu2xdCe1/02ZkHBbXx/McGMHU/DgOKa4vkcDGkrK4FXIn1CivoQWLsz+2qX/pt
CyqvOMtIpmojAcxLtpd6wY4CtNlB2l3Esy2CcxiO75HYKMb/fq6g7e+xuE/gqAsZsSNKfq9xs2FY
N9q13AiZA5OnQgrZWq5WlfT4fMtbo4faD6l2GAo9WqnFK88XHnV/NiUpg7HzmjZzND+KCZ9Ipb2E
DsmJRlHCJzycgqJXF7FYE4iZy2J2js5oYLipC9tMVy8TckrQbKqi3WS82hTRV7PSBFFcDCuYFRjm
mCayDRrcrH5jrqOJNmCdk/IwUFkgsCcuju6yZNft6MKjKZD/oyMiRlmzBN2xrNFwytCLd6EpHAx/
FLhxAH/WKDVAsJT+lYAVpiJhcJgeO6O99PL0RprtG0qq3AxGMpj70TOvzbx2YjNZ0lSHCWZsTZVv
KuGMbUXLFAAgvYDhQAuqKW9MwgpxKXCZaiE8T8X5mYZCmo9nKqnQfSbdGIJxrdLvnLp41l1G9zI2
U1Y/ZIBaykTCIKQd+kYe4M6pHwy9Op8GJtgcm52x0rf+xI40SWuy4G7M0iMU3o8eAf+wasnmsqmL
F1B0pCkbcWeHPfjGSgO0YBTqS5cZ1/mYzHjcolvURfJkgAm3/pu6M1luHNnS9KuU1R5lmIdFbcBZ
lETNUmgDixGTA+6OGf709fFmldnNuN2Z1r2rRcYuRRIEHef842ANoMYVMTzDcjKo2rihNPNVLp7H
3D0pKzy2GnFNrZ6LqnhFOn7OUOquESr4on1YiP2/b7vnEexILJiEm4SBZYEOaV9WPUI2SUBT4yWH
Yi5u6gANEX0rNxVpTYCEwSvv+EuCLGzK5MllCQNSKbg28I8FXSKlvFnr4RftAXfJgLnCB+Lvki8L
Kh+F0TxS8c6pAvKA8uHJk3B6xUzpSKHKzyIWfSp9InRCeoFyhL0OnFbfzJxVA3f+ajXZQdr2UVNy
uOnAXJVdYJlatjnpbAlV9RvEP7f9kpHRaGVmo7hRgVNO5VLona6AtuKR6nJOMBIdBevubFJtUUvp
t986e+Db8tvyADlJJmylUaOtC4rk5TnvENy5c6Z4wRDlpzrDGKK0Dd23PIhcMpHKp2oapm0Zz+oI
csm7hmacUJimLv3Fk035DTCpv/cbQCZqwtgC/DA/SKd6XQJ876GgKxPwFg3CzultcYhlRpcRHaKp
FedeiujZPZYNKQkuwzasafExOOpQCHFjifbRLxjJZk4UnEzRZ9IhHusIkaYCWyCmgDSyGC+2U1jq
PXWBXOQy/1ZnZC6HgpPSoao10domu9N+Qw5AUK25c/wAbWJEaVOSwU6vOvu5qGBrNeujLOcO9UZk
HUhU3LcrHfHLwpkI/s3ZVKxX/LYsb2aPAZx76+wEa//WMLod8zw+UeRobybimmwV+2kh5WY0CFkS
ZNZ5S2OJNT6oyH0jzeFIN/QmyztODrfeDNebMqybsy7QaFRJhKgs3khJW92K24oAMoCYIIz3XqM+
3YXZluCJZGMTKJkSx5CnKHqgihqSAnMJkCqzDvykfKuG4kg6wB3KhU0Q6k05XA1V0buGbeVomzyq
MRaCCKR97Jf6NTII1z217GoYWGar4S0U650PuolB5Sii6Z2Ozk3TQAOPybHUy+sMgeZX1kEOhI+H
5zzvq/3Uk3k9zeZspuVcevZP3cfTNi8Q5Nj5mTrcL17PmJOY5gzFP2/IlIA+1GBTfdB/VWO2w++x
7Ei2CTdjt362Gv39DEPGe/0az/kH/rx7XRZUgEp8+K5nYY9pp29xIx69tbjt+mDZWhyZWzwbCsor
yIHR4JChaN3yxjKQSHF+GnzntrTttCVGrG/AynoUkr7OX9pwLQ4qKJe0nmsIK8rAZ3+9q3IoRZU4
SCl5sNfluAlJMUpzH9bmKc67my4Kt05Ymv1YjYW/C2uOHbsLOeirF68e4A/w7ZrA+0UgI4b+6bbC
rRy664tlk4mmo+HgyfKt87onASJEERNDw1Bvx15PKVTVnhik6TBWEmDNy208FCIgtykMEyrDycQY
ySAfWRib+COJmv7kENFLC+cw7yXGIgzRU4g5bqx23RIRLZ1JZznZa9ae7AIbo1uSkz70xvupSIJ5
j2WBLcmZEUq0EmKdZCPOEEOo6LI4YOs2hbO9X2umGN0hJ+9t66bwk+x7IELvww6mcriOGS34s8rK
BzYqJ9+0C4XIa19MuIfaNVIbyHzvBYk169wk2CyTxfF+1mwanBkl2DVTQ/drDsfrPkFz7nU/d07S
t/RuVspZ9hA61gUSXPyQcybPE+Leo+XEPvaxaj7NgxmP2gzWfYQ4t02XtgYDzRbxBIri7bNoYWyU
ug0/SpfstaAOaUprnFkCidgxSHgf7dco1j8CzvpbCZkdpOQeZq9hp6fvLjnSN/FQqw/imkJYbpPU
8OnrcoMHd6op7I3kJpqJe3PxEj1Xg4yvvVfecbTz4oe7mGElwqyrrdSzkD8fy39UOeYJ7gfdyOXX
UBfWpcmEC02d3SzLigw2aZvD6uu147jrwh/Z6C8PjBMoaDpZ+Pe5ZfCrsbcEN3AynFYhwzHyZm+j
nXA4DmROvM04Rb9Kj4u/lM1P0ybRs2nNsHP7uhtSveAO8ryTKOq3uMQnoGm8Pix9T6aejqW782Qh
70i+Wg6o5mM2LDkdqr6/ggtWcpwDS3DTytB6hoWPEnKE6nlD2iLJinmbBDeZGt3iQKJD9wrSWvzE
yDl9VuHinbqgmfYdbZObwNfWnRkbC5ps5FGYzcNNkThynyeImROW/MOCcuKr4ETXbF8r85qZRIQE
MKof6j6qyJ8M+nNCo/N+nYvg1M34tCZHLcc5zrKU341813kzfw374b2H0xrkfM7ZpQ4twpw1HREP
frO9inNV4apHlWTGsgGZzRKairuQXvVJgJT4Y/UdOrk6+9KfYYA8hkabJNBtRaxcWnlV9hDaUIUA
D+pm6id9p310OTELP297eanCNjx0zqD3dKZ2mz4M7rXHLifxH8+Nu9wP7YirtCZy4Njn03CW4Sz3
pu/NN8u3xBaRb/EhJ2chcqUSj3rKsy8Vqq9TmDPh85/7RAJ5c6fHaWVfrqLiNeH4OHboc6p0CHVl
b9aQSER/7SN2ryigcW5uVmoxcHyELohZEXTlRrrWlEq6S35CpVZfWCHiH2Ou1j2+2OxWKh/JQg4c
X69u/pLNEVmndRBd/GGGLY7B45U39Dt/qq/UWYdrOF4czVyT1zdZ25QXO6o5tZegJ+hwqd79ZIBV
de3mAtdIFqZf2RdfRvNj3c/TbREZ81k7POnCYgweCyemorl21rM/JeMlkav55PngMxnHbbjFdz7u
5qKmlN0NRHmnJpoISNqS7Y+xV4yQzKy3KtHtA2lN/qbtPfcVmYiV4o9RtPd164sd9Txl2PR6rK9t
TgyisdQGR5a7N2XWb6TdT2e2lfKURCq8ILNRW5fIkG1DqNQmNrb7otpCHItMVnttB/0uXJLqOK7x
uJ1wDpKGbzvqqzWt9ZZHqb3rHayVecSfJsY+2wi0ZITw2837GmcUsjrS2zmBlZ0jd7iouXkOdVQe
EmQtzDgMFeTbOmk3Nv6ziVDHkl0KIpoEAZsxHmxsnGb4KIwZ04TUrXMn8SWpxfZvnIxig2pqqdwY
42rXuwRH6ziCk0lMD4AQrs5LZtnoWBKS0hnW1iB6sAhgpHZeilsPFclHPahp3LeVjO5Gfpd7WWC4
L5uByDhZrgXFAppFUIxDwa87kg1h525+buqut/fz0lnD3SoFIOqgUZ+gR640ssGuHV6aTtavZUat
F7xRIkgCXdslRVvNLujxg3SjFgB7ZANkg/fZSOMuDl8a6rQRFPsRJJk/nSNRBBfBdBKkDm9x03lO
36dJwuYcd6TUdn3N/BMuq95FmRQ3ytXqu2OUgxpaXNO7Edhgj+ShYHUbIgvr+7YOhqdmjZz3eBjG
h7buOKIyttm7TopgPyI8LgWq8nPtm+y5nkx7QJ3af7iN5X23iOs6UCaynhzMbd+Wusm+z65yv404
tZ9VXFo3YRkOEHiJwZYaW0nLcA8+q/ZalMtblDTlhKGTExnMo+MOn+Hl0MawU5Z6LgmuDBPrMxa5
/NpXhfiWOcCZmEJEd5ySXK7pSjwiu96clMeiFsmLaCyzR57Xlw+tvZAn4keYnLZdpDnuppV0/KtT
LDv5ScMRZef4M0B9yBxnB/aeY3dBPWbRx1JUbvwCC8EQoD1qs9uxdPdzxOBICCqR6Dxlu+rYTXny
FmKI2Q3Cc/YGgDzEyqdhwpRS040JWkK25bV8m4Va0jc9AdicZxN3x2VElinWdj64ved/ZkONKs+a
xgNXu73xzVXgp6aMPDBO2uZH7iAtWFonu8yq8t8sBpRL0Ds5EQX8fTSTZXzqZcUh7yjlvfYa/Hif
aFO+KOGEh7ko6e5sTBXSMo9OS1RIYsLcOhA64J9a7XPcryronomlmXZQSFDNLT1Yl84o666knfF7
7hUoOAMjn8tFocsUS+7ej6qdH2BRUZnNUU+IQoPiUwnRETmRWG2Sem5dvGgLuY1ti/HVXQfrtC6c
SGkMnPoRV+OPfFrpIR2pxKUKoqKHcRveWpa7cSqKPab2AcOvOlq5TdGNNKwTjuoPejzmi7/UDNBW
DQSfEdARqujsLzZK2iovu1vdOe45G3ubb9RBM8I9ITe2XvytjYA05QT7kY8KSFo63p0XLN1Lr7R6
lbkNdITenKyLATiO0lCK4lDCx7uYiC4qcHHrX+YoiwDZiom+lFmaQ+dim0585qu2o2uhN3WxnQCH
X1nqsvMUTvLMgtnt3XZQz3NiOTeL0C55D74XPAKfyRsPDdRmIhLi3CU9C83gX/e5Am2E0zfcFR7Y
ZKF09JzLDI1Ma5Xji5Je+N5JKzyMfKa3YA7a44CeqBHrSHE50O/XDOm8dSfnIGrugqKJDHKL6kN0
a7sr6ILfFgIKKvX9MrkOGLFOCfgmSrcrRxdffp8v1Ejp8MKK4bR3K/Jpb4sNB1WlUdmyb2ZOnYtP
6uUlxgIRpR6Gv4Ufuuy+9DKovmsdC1b5tijOpeqHN7ey4sdRkJEoetV+N5VqfzVur/aMIuPr3Ch+
EyLxv0z9eE2xx137TEW7PC5eE5107oDEktVh3bVuLi69GMf7zJfWqQ+qcSNKv7jIQHu3ekSc09mT
m9bCVhdQJu6sIXG/lnHltgdyThjyEIQP5DhP0yuwWI8OqMx7tFG1t4lX6e/YD5t9bo3FqeRUOtfM
PK/cHz/wfTMYgC4RmZwMT9aQDC+mnwBfFt9Sjw1HTbF1jMetIKhWfYwTaAcb5BI3MAPzJLvpGrTU
/oBF0Ae0L80CZ+KsO4taB1RFekzs1O/m5la0oPZZNCLvAv1yiGF/GQpl7/w2cW+gBXvCvmNP7KK+
la9FPUZ7DrvugIhEowOlJnMbDHn+LZgRi+zckseDM2kkKqBGUg/dd75Xj5VMDT+jGTnJMJDBFCaL
uR/syN07hetuozUc79rZZnnyo57AAFuQ2upoaoOjuXvIstp6qGzzQvjlS1dly1MTqWYXWOGwpLxV
BGI44PQ+l4F5FbZDRnURzfNIqHWDPiWb/RiZ1hRbJ2NgRK3eybaOjNVTx8NvI7uo24o4bz8bBHWf
HDIz3svV3NlV5p0L9prbsvXNa+56Kh2iUH3WRed+BK4dbmY4wG+iks5Lm/U/mgR1yCCLbK+AVG5d
Hw4ttbUnEOM2kEvj1Exnx8+QuVWoj9cxPxovXm5cJPMA+3Ikp2LqNQVDankIW7ICSSQAAdyA49WC
BbtqbjM2LBMugqJhmxPIb66ar0ghKG3bYcdjTH232nB65RQC7GBFPbBaMV255rw6sdzaXk4jUev9
qMWKynRq3AJ2pPa6ZkOERXn0eBbtQ1NWdcqwIt+sznd+hhFAoith6pZMrHvW2/muM2baVSvKlaHp
25sFSaqIqo7bJHz3/C46Wt7k7dfaybBcatRTFBdmB+1Z1kABm42boId+cDF8i1KH3/PQ/lrHRfGW
SHCvDnto0Ni0KzfAeKxccOx1wqzUF++yHtFhxvnqb6S1wD2FfNlg3yt4kGHoipVHmZ+O3/IEWDOv
TbRZhopasPHk2UhT67m9m4WzBf+3niYy4M5TDR7H+junRXbd30fnonq1vrcVfAoR19cWHT52BGm6
rXXLpR67Q0Qo8/Pi5ifloW6FkTdsohiOyX5zo+Y1z7pXLUx8oonXPjFk3Kze8mlNVw1pLAbrMa/i
i6jU/Vy1OAIYC9EZZi3CZyIaFlecFid5qpb2sZq7O1OZhkvhoX9Lssd87KI3xzME6rRTtskRJ+M0
C08Vk2eY2vNivzN2krBs+cA9w9McapVOgWXvO2t5YdlgrRfyEM5M1CIKm+/oQEmcqFYKkdywm+a0
YhT8Vi5zTJtonkQ03pby0PsBSm7J4IvgfanXm8Xyum059+p95ug7oOFXG1PG3ntS4uXC4Jht4OCu
UJOanwZ+0s2mHgNYUJwxgNl9jRivX6uXfo2TGSg+q24XMoYBN0gzGmQADRzHzSckNzu16PH9ewQe
AVHAwC/+vc1ueRjEqo4Je9tIpKL7q1ILH8KW1MlKY42H2bM4JftCPCLQ8JELhoC9XbK2ByfMzP3E
WXjAZHHDA2t6r0Zp8L732dbUA1A+m/nJXYrszdahsw/nBOZwwP3ipLUN7JK6Iz8xCjXnvUNEyr6x
pl495nhL5iNRuhSs6K7mIknItblxDlVcmd3iJQkpFVd+dkOt4AC8bA/daxx7WHImU59Xr19v2Rb9
nSJQZtOyKgvKI+aRpLwu+FHLAnxs1fnwaZNc9SQyb4EzclBimmY9AwVjJAgCGZwaI0qSt8hJvLMt
C4HqEPS3PKrnV2H13W2PAOdraI09GB9TBio+tNc/tEK5uVRh8Y7erz8vayQhfNcyOCWQzYfW9gli
7tFi5JupROGthI1+r0UUQzDFHPO8NSVGpo3N1AHAss7OM9jb9Dq2U2VYrJvQ2/V+0t6uCxaDXT4s
tCnp3LOuBhu/a/bw+GTLVpCxzyKeqpvYROi747mG9K+tE/LSEVZpcZ7gDjVwQmtQjZbZGWmOFYI+
5s1NZpdUMK5EyV6yOiB/kA7VclfXfvwWFNF6NUD1kl9MW8g3YcJ6P0kO4knr9hEpLFLHeXBZEUzi
3DEwUkdPqkxBdIp0uRTSZkArEI8n+0bM4Q70VqIO8hERiMTttuEQRze2il5w9gNQBUVeEdWQZYS0
I9/PEBjjkCDpah18HrAEaIdZHf1yu7p8MCKY4Xg75V28kR/ghgi4kfsxFOeodfDf54O+VIoTENJt
2pPabm3DunQ3PLH5fBCL0P98vHL2p8cpu2bEF7n+h0lmfWmDUb6S5UDGFaqKlOC7YW/CILu3nUwd
s+KxcOWn15bvgaYhXcZFjF/Anp4bx8ijzez6Qa2w+yDcGlF9W0+ffWG52HUrC2F6T7ZXbcsQw3oi
HsxQlM+kOKvHKTbf3BLUbgfcpwCf6sCmqsJZhZda5bUx3EI2+uQwaj61bR0+aJ8Yh6hsdLShpy35
PpeBOFWrJME+9B1IBs4wS9vWLyIF+o0dVAVNpMu65zjwTnnn24TJNGTlCSzv0KNOeJf0skCCQDSZ
GhtWF9Whqrfo1IDRDW5tOIMbiR3ofm10TH8kWWp51H4rMvUsMls2qWJfBF3lNfT1XhodyecfPSwb
fVxs/I7ciM5JflH1bl4qlPSbMS5/ekr3ZysSYscGvt4hpK8uoMbxC9S5/VTE4/i4wurclaIG/qS/
AW4DZiwt7Dp59qxI+ynC1+QrCz7rk2b7pTKzCR8XtwVzMqbrNuQksFhG8Yqjfa7jHVVIwU9ufxQf
avDf+rzNjyz5BVCTlezZR49JVZrjSPo1xZEyjKh7MsXeIzXganLB8aAJJv2G5aGgjndtivs2GbIt
QHn4aE9XDpPFzhyipow2ZU3qQyp0QHCMM7qAf8LJgxMglvNACoR8GKtiJPleyLtqLjwMFgkk/9V2
eWLHh2GYiTEohe5/4Roo3kcrWMuUK0jCWjITICNFQ2LM4ryDxgGdaenf5qyUuPIUsdkz8iCRA6tA
dka3pSeGSzVblJl0taJYhxCyTPs4Acp4IgSpbm8nI0mmTQSMJN3GaCSi4WkMTHvvkTmw1cOA5K9B
s4zMnsenh6APWSmD3GxwGRFz8+gV1COWifCepKrXO0vRGDurWL9FM1kLzPyZGh7Ca8fFiFrBVoqi
FLRNOzlGPgkV4ZQAqSVcMsaT7NwaUJZxtRf04V5UngXJeGeawtbt6JUVUobrypwP/FXPX26usc3v
YItIZHJCdpE6nduk6C5OpChWIQri1RhvuKzBXG2W1cZLzZZ3yKXRH1lfxO9haYU//Ka7zhPST1Go
LZuY9B9SfBzx2in5OtPisrBHXOK1R0XfTNH9SNEc11j7d64/LPuxHPV57aV1gJIn+15M8gHMn8+K
9cgZt8BGmDBFlL1Flb0c6tpWxZYpzOLprNVlNJyOHcpHKw2ourn0Okq+FnmBIcrTA7bqcMSWEtXV
s9fxfaVQXeEdfMZ8TAYHFX0Ud/Mt2R8EEkmODkw+Sen9sNHgbQH7yUFpfJAXP48QQ4DaKPfKoFtY
EG/GiTFz6Gd4lzlQuA8hvDBBIhsgzWg3WV32rW6W69Fql8sPiXznYWSRj6+FV6JKA1XpXbva+BTa
n0PDFFKY9WWyaXPsyEjgdTBRgbTtsoLYxbQOpf7skbEcMpSfQKC+WzzVPVGBrM87B+L4bml9N8YQ
J4MfAYE4PjBHZe5B16r7Cf3XLow9vfM01kURGUhbxh+4ct/HHEdKFrw9ZdVowq3A6v9Oe/3nyIer
aBS83fbwr9NzEru/p/APDdZdDqbyOF7rpGarayXeM5ejZoAU26NR6XY+SoOdZGu7jeOxwIXSIcz7
m+CF33wIjEv4ox3bs5Epksr+uwa8LJ18kfZMfnixeNcC7GGH/bT6//DQ/18N8n/Sbl/Uz/Z56H7+
HO6+qv8NAu5re9RfCLjHrm5+tuW/SLiv/9sfEu4QyXVM/WVMiLjNCXVNdvtDwh24/3GtM3SihIxx
6JFrn2oru6H4z3/33f+I6MwkpTuIryb565/7Hwk3knDSd2mwCQKybqPg/0XB/eeUEP66Rw2If5U3
k3SeOL9XZU1Z7rUiQPzgqq7fzz7sRkFd6Gad5+Aw62L8mz72P9+Of7zetfUjJMrbj6mS/bOW2g37
pE2aAHlkrVEaWkNmtrGVcwz+07fw8IcE/d8IoXyQZTv0//nvv0U6/vcLUf5JCxi5bMQQ/PZCFayh
RS/ZTthsskfojl4ctF9G90NeRs5dJS0UHGFEMlTq1GHm3Ig6QfIHs4JK9K/fzPW1/niL/4hUICXe
wRDEZbv2vHCpfwvQAaW7xhiEGYOuqY9UZOYvYRW352Y1uJX++rWuF/C314r5IlH9RzTNudFvF3jp
olHD8CS7cVlIyW21/YAmGSX3lDTvDuPIuS1M+WC5U//9r1/5t1A/Ljldudyx/2g3DDAC/nbJK7uo
A4en805FtF2IyC8eByfs7uAO0YU6E6FPKRA1VjaCmi8F1xmVQMa+ugQVjSwqzM6Vks3r37wt9/9w
RTg3o4ggd4fOqest+U9OLEIaqsnyA5R8Uqt9XPOgbL0VHeZKY1OSLfZm8ZaETLq8JF5kXA6DsVpq
5DWVJj5j/998Qf/yi+MqxTblBjZx2NwLv2W3tE2QwwrzBUmzogasah2CtlSdSTZzM88nmec8qv76
GvzLr+76mvzWcXzwgwcI//MlGJpmDV1jXfvn9HArRE5SMjLZ7V+/yr/cejxOmTo56nhkYTn6LVyx
SWQfW/Sd76JCdd49uUdD8ajsGiNkV1jN98VqcGlP1Kaoo6ybXv/No+6Ph9k/3/wcKgmuO8B3HruR
5/z2OSsrZ72gdGUPrxh6CUMwbo8UgTy+ga7ux68TvufPxbjBp3am8tWvbXg8AgAgerJeya8t2q6f
Is8Av0lCC9odpi4imgo8OMk2K/uStMWQeuq0KSm/ubRuKC5zRcbojpDp9YU52tavazyEj+68QgU3
eAl+Afwuw8WCDrhmTzFZvVY0YqJwXBZt613cjmvwak/rNY46GkRnjhYBax2dncjStpGeegJxYEUU
85qX3JYKAx6wcz1aaRiASqQuOvGHqi5LLjF2nJ2GIy42rWt780G6fZFdNb86wlGtgzC8aF+oNw9a
/TZaF74fwN5GJ98aGQI8A/a0XlJvOmVF7cNQtAn1iHY9Iy3tneEa0OrSA5Aq+KdfFHP66/PUTcFw
NHYv+odCO+ZXsyo8vFbQFN+1nS8WVTOBD7sci5gFYAbhSievGZyUX6VP6yUZFp+zT1Q6YaWF+Szd
AZ4nMCQz7TlIMrPvZjV8qf0kGTg1mmLkwtnVl9lYkELSZ+dJNRWk+XaFZ0C1ErtWfA5LVFXprBj9
Wfk4DNNGe2VytkuPXFE3T3APCStZu31lXLS+xrIRk/SFpxswhMm3jipwrX3TuOOKoHtmdm96qtUV
+DiTGr0DIwoRJRCneWGUZgZonCV2QKHqeZpVPEMqkp1W2UPsZDKcfnUyKewnsiCLkLUgkEuElEVc
t+m68764XoauPzDA/A9FYEt7R+pFEzyBrdMJCWNV2N9wmid0y0HetM+rKjPnHETYaO4keUBldODr
WYjN4s6Y30eu3nLIg0FMB9ueWa7TWXI2YPosSQ2gvS73eodQNg6hfkeURaB2oh8mn1OyoT9SLxl3
3eATNp7GFRlre5LT4U/H2s++R5NV1rj1Fzh2M1lFsLV52iNetpIq2GL2pJAlIsiCD25W1OPkj1fV
TvZqKA4GnRYxnr1wsnMPPZRsKicgu6Lzq/LFiTDKNOtK/uFI0wDivMDLo40sk3AvmhjZdaaX2NnG
0AH1DoTERqSdLDWKFFaje4mnhi6qthhPHKUWnwVVO4XGWuA/8WIjvjL6hush0XVX7c0ihH3pnELa
pDRU7rkPDR7M0B7WnxX/fK0zz5lTRgTH/eB2DYfbtWhb5zy0lpGgFmgyUoNQTRw4MPrps/RaqEHK
v+f8G43nc78JqiULjsaRYXuYAN2+JBFieLTX/ULX8GLIEIJwCDEM+QqlQ57Lxd4Zj0IVdI0kg1zP
sfl2rqspO+S555ktDS1rltLUurjHjsQJ0uMEjheaDQpUhyMZ+bhp4IXTlq0QiXhRTdgYxsBydiLj
ym7aunaBHYSkD3Wifxh3BPK+1Ca1X6aitOMPk5flvQCM1eBPJSVRoohXVLihyajaXrXzQ2S+e5rL
awxiVSNmlIbg2aKqPSJOTUxHYEBs2y9LThgmwm5d53udQ7qhBO/y+Z5asjXYz5U33Qq6fbqPgCge
+2g05BzgYh5gDjH4wuoYmUATVxu+tEmw8uv6uYX7/to3YXwp2xLdCZLKKUprKd2RpNWkGrad9Mu3
2DGoXTI3vh5kyBbkM6hARUBFkWXivJqYgJrBcar1NqoETb/JPFOPIIIuuHWNp/w0Hyy0gC3hC0SR
AH8qlElKiX2/GL6buEXxczvh01oOVhiVKFrQDia7vhXivZ2Eu26btZsI8crB8cXqWT85lhNWzyy3
1F4VrvcjAT+FsqQbs987JSXYaW570wfDt+42UesTrMIx7AznsvXa7NgtprOOxkcndDJRU8gbVUQd
skDX5bhJI1P4NYR5QFhrWbb0t7qja8GjhgqeLPGlV9x6yhp+5rbTqicgjhkWIq+jxy4kfBQLn1eO
tyG5IXcqnlEQC5+1Ne345zlWAlK5CahGpDSjrX5ZuIiHTXa1VSE8CuJzSaBtfGeXfmSsvRvC4BP2
Owl0TAuylH6PonU6w1jigm4GFfQ4c1bvewMqQj29GOM1LTn96H4SWYjXIibbZZoVvoo16d0yRa3G
R6zhbU9Es6J8HVrp3krmjYRHlyztLdqyfr1EmM/t85qhoXinO6uTt9pvLNIRYPXrQy4Sq9tCOkyG
gCWZ9617ERRfma2vOCcBQksHH5I/eDP5iEU3EByTWogn3O3QwL/1m2yZMVFuEgSG8TbQw+h88KRA
oO7TbhKeJZEbKIiAOsD8u7ksxg96y4IaO9yEXa5UixsD5jjNqQn9rtqhwB/W72vUR+3FCXN8bQMu
GA1jq+WM1Hxs7eZmcVQ5XhQ2O1LTuW3fO8VzjxgVr21OZA8JFzKpmp+7zuTr61AE7XKHoSOzHlq3
7B+INITQI4DRK29kYwV3YDRixU5QIobTBRnmz4ll5b+a0TT6tpNhMmzdpRuIPpmUqG5qNKP994zE
FrTRYin6j07BzWwWNBPzQ6j9/iGL4Mu/jE6ZvZdoAyuSWZBtbjOiGdBjwFXXW6/gJ/+OBiwIPhXV
ROU+No5hNCzDp4EuSgRiY5dFe7t2IFOTuo0vEAKxi1dI5Rxf5FIic9GDW12cbhUfhcpACQP6aiHa
s6xUm0DnoJXojkc3JZGBvAocMqjH5QSXhUVDJd/9siKzqp7acNdbSfzAL9/9FtlVQRbN1dAklnD9
4aqJ1AhV1WFqZV73XOmiMuyERt9XWfhfzJ3JdttIlG1/pT6gkAtAoJ2SYC9SEiVbtiZYkmwj0LeB
7utrQ5X1nHal0yvfqAaeuKMAAhE37j1nH7c6RWMyZl8t4k2ucBFw7XQqi6qbQcUOLigcpwzGkW68
Tqak5lOpm1GFcOXG56HoIGc5aNKah9aW+jlxvHFad5rVliejMRHBxk2Xa4E0M4gnmUgZBWPFyO9j
vV/iF2yXs7mM3Cdd10YN6ZKHTdQVKfGZNYGFKKQ8vakPNqEbi2bKtfGH5r4+4sBjLYC70Eh7bYM8
MMig1Ksk0NxU84KepW4IqFjwOZhu3zEd98I426eJhdQ7ohMB6s3MbZ+1XsiPWVrw7WZjPDxqSjQj
thOZfkNpa4CMm/Lyy8CU4lOiHL9e22x5zEY6aTi8LxE/EPAWHW2N27yU5YT2oupM49NcMrpYu3KW
rxzVqu4czVRngEHywW3ufbvsKjg/IRp2p8Ze/MTz0HpfUquxq8+6XpvqQO3oI8VoQlzgBkrxyEyC
vLUS+4BqzcfqhUvenvZxZsvyhdKovDCKZviMD0G2FOmZ8B9gpjjyJFTq4Sa3J5/MEszQIaEpXh8u
9PLMtMnuzqizffbIItK/2maFGSoCv8Wt7jKdZHp3Tm+k6odnDa6I2sYD8hhS7Ib84lOuvmqx2aht
nYs03cppzPWgYQT3AR/5KAIfojuB05OFA8OmfoV9QQtDblwjc1CuAf+4TRBjoCINc8Wq6jCI5q/n
lbuqtEVUxbEr/MoUB4NVOrb+DaMpF4tbPeqkTdou1madOID9hLwx3cUWAO2VynPxqWey6QZzY4ln
TGDaZzYba7HDhdmwNiXHkHVaxf2zayUI6HXbx5zgtbGPxGlq7QxA9chuIoDZk9WVuU23dR3E9mC5
EoyQtSfGL8zNiDuPyiSxt8CqzHsYSFmCYxkt/6oUE2weO8zYlbHIGcYGS3cXBRXsmTed5wRqEFr+
ahfXHVwN04faC8JldklyYDej9Vv6N1boYnRFxSUGwKIzyvSkis0Ke1fr3rvxnFb7CWRqvBpcA9jW
FLnuthwYCSP2jF2otDlPEyEa/byJVGl87UqYvbgWdYb65ZigmzW7ZgbS43Szfuw0zfpMt09Y+5D3
+CI76X6zTVwvKwNTZLxOkDrcMZzXzY2Xxjwfs1U5NwpX3Aicj/Cbw1T00zdcSSw1rYgBpAOi9uMd
QwrziZnKCBy400BQJ1M8+WtYUu7NXBpeuk3cNDeOxN6jFXMGY3DOcSczEE6dhz6jS63WXLrKrXAQ
74q03wDgp1k/dnOPzWSQEwueXnco6UwbxGGsI7fobVeT9EEsVEKuocVbsx4wxYOqQT1B0IR8ohUC
gksbbQ6xGWI7vtgm7q0gLNvoRSRoeHFgmakLPUr15AykulgXQz+/FmPS+wGPauqvpilB8lq32FAD
fZ6l2E0duM1ANIVq9ya+2+xLbjtR8aZn3pgdHLvR7b2sLantZeKYIVMUquttYTNDumV9cnBP8Buk
9UCMKNfv/Yx/xSz5x3b1D43tX7a//y9SSSx6M79uan+YX7/+DZVk+Ud/UknEH/TRgLHStWQw9A4Y
+bOlbf/h+x4xbnSaCHUDWPK9pW3/YfMbNIZoWusgZfmj/2lpkw/nGUu0uIMBRqeJ9G962kuf6XsX
aBm9UHDpfNTS3aax91OHrUN56EkBjDAPY04o2Nh2o1YPO8wg6aZoTfORw6+6+8sd+puG84+Q43dI
CBdNL5+qHxef+Im1I+ivuonlxntH5c4c1L2P02DuHJaM0khDFizfyM6pMCNKi0y2DmwgKHX/qgX3
3z+FKRy6fAbkWzrAPzb6xDAOEBL0BDMn5WEpVkQ1oO6ZzYFo7/w5N9H8wSv450s3EF/9r1vumrTR
aP6SDmkbP3fbY9Aak2bDoNDsbvigUMZM3iSma4+nZuZ7QFTjdIqzV7iIbuISIABHSfQ4rqEmVn0E
AW9NRwrtc99U5hMVdjXs42QWzgcENwn5KMJWVWA4dtHspZ2Y2QOuKeJSqB4RLdVzEYgqLy5MxlWM
6BaROfkizh1N60v9LowKDX00AzQnOG7CRU+lobV9KizIWXY1ga0zMjpdfHd1cihyX2Tr5F2vRVQq
02+2smU30BHtwEIw0Qf7sviaVmluQv+01lHrHGbHA4CnBtKqHD3E3Iu8TBtSO0iqyIcUld5Vvrrz
h0VD0FmBu4jWsMIuQK0Q9BbNQDTSMFSYEQj6hIX+LdNgZ0198cDE1nmIrEzbh5VJTILOlLgP+ZDE
TTCDzEW6c+vp/Xh669TzYAcSP71Rw8sIw09aJuzNgD975y9SPg216cqcUpfpvvaN0z9mVTRv6Oh6
M3dXreMVR+DDzms3eUc8wD7FIZfooCT6WnmO/QbwvAoYZPf6tY+sp3xRKeIvOwFuAKc7aI7vbLBo
st4XVMV7onOL/KxUUd4idK3XU97XaFG16euMPKo9DMThIjtV5MwHRGxH2Z0aNTTpetqZt4nq7W84
GkpmNVmdJif+8nA7iA5YTQjkgi9lciw80pOHS89TiXuEzDO4t/JdqtqlKbqAqizYrpvRSJELhyqv
r2Y8D82DzRcFSRJu76vytbY/17WLOtd+F+rS2ozXSKv6btPxonnr8V3zO49DpfZ2YbpnbSwJ/LFj
NapTpNATh36prjIFWbFE9diULSE6ZGwzXbSRpg4ncjTjXPJzLnJmV8aIwaq6cK+I7R2xd8vOLw5j
T7D6Nm1q480fXfUhmxmZU2RqPnIMMiPxZw+9rWMDURmFfpksCu8Qn92tNXhTAoDjXRTu5XK2A9R1
U/+q6oxYgJVQebZRaU0vsKiVvQ0RHzULvnTINpMsq2v6Ll43naR4dllfUUAkVaZtQq1KjJ0Vy+mq
nBAjQAaSrnrsO33KTtU4sQnnWdogEVQdaBDcYKa3dhsGEpi1NWSliSedYotolJwPQzlteTQXewF6
epwGWHQoMPOclSXIsG+bBzqB9N1K2h/1QxwlEVnlzBO2ZeLghZBdZtGSIu5KwWuh337QO7zJvL4R
+Ikywj5MwzxHq5ILL9x4emJ2G9r+HZ0gz7Gmz1hknfZm6Ev/w+ikInsYZ1RFZFbgHKmLcPjYLZYS
xFojZ75CjVkgqF240TK2TcAFTZx+5q3uElr+ph099aLuGwRohBSj5JNLlk8qijOwHG9cR4lJvEEv
k9Z5EEPYx1864fBP9Xwa3SNbpEAFQK8tP/m61TIbcSltUUwNeaCmGXW3Q/Zh/xg25vS2KEPlqWk4
ZK/zOiuI+/KFidBo6hocs9Kft0k2DCfRFvJqA3ayt5rjYcuwaHPLrV01CPfpuE1BoXO25U7G4Aa6
ZlIfwFI3jGQTUz3gOI0WPG4yF4fGN1Pc3YQxFCfeXBHeDDHttA1tzfkKXwrYqlYvsumuGP3yYo75
BNTAN4cj6IU5CSwoqF99et1NwOHTuKUzY/c7zQJ3EUysQm96b2EV7mOnegTnB2OwMm3nAsgG23yd
dU2LV1CAC3Mtt38xx6Txjk0CbmrleFEJP5JAqVPq5sm0xz1YzOhMmKah23HzN1dk/n1puPisHN2X
IwHClLLScccXbC4VBEOCrjdaGmNy75lnAYrwtEfbmM07DQtSuZIW5ofUy3O5LgXdBPhEEwiTOo6d
ABxZu+dUThaehUrNOdrYb5tdEyWjus9QBZdno0qH+dyEYYkGv8KDzvAlRlZuOm18605Dke202l3I
vhPNdCyYAoX41CXWoqqtAMPaSTHdpWCZbjWs1fWqxB+UHRik+OwOxDQORLjy4ARyaLnVWmmKcoey
iGlDZ4/1QE9/Cm9lojc3JFk00V03xeG8KRlG7xp+kGcWz+jWrzX8yTE03j3ycGmtGjxiVjkfamLN
ZhoXbGKgqLriU+WlZM4thmTEVQ2OALuPy8ckEiBgWgdsVYn+HIemX7/Uih4YJ0GjNjY4AedmB4TL
u3aqInd2ZH3PhH5jmkZzgZBd9U9+YuIaNZk4yS3xcOoDdG3tjta3Eqsm6pw7hS0A77fE0rkbLNwZ
ML9xWu60YYK7ZGrTlHEOBneNQWFSFzZVqp80dcF46bLjZ6vriWnAgHfd31np2ACErXDYIKjNvtgZ
20WQoQ0sdjYrjAZr2YviQ4OaoznpXtHKI4yGiT8kq2jwUhOOS6Z5QL2n8Up7KW5Ontekcjv0nei2
Vmpl87EElAYu2KoliCyjac5o/2ecfEXjhSefUrA9tGh1KQ4sq/yiRr2/8RJg93vVDH4fzEZtn9m2
B39Tt8p9qVIsJMHUzq3GQ27M+qXv4vCr8lBknVRcjvD2awMfq9Movd6miR8NLA/G8DWZ+ii5QVYM
87THsgGRWlHFriZpMG5kPJYtw8UsWqfO8LXo63yFh6d/61z7VlaGdiqV12xwanjP9GKxXhpPnSU2
vo3QE1nuQohWWdD6HPrpNQNfNrrjwIxuj/rZSFZ1zWzBoXOorzmPsi/q2hIwQsR8cjNnrffiqTZc
DZxlv5nSD4/pIItDNZTWni5Sd8R1hUivHirCzzrjIoq0wzuRk9TY14QZ+ln6OUJxgDGDDuepqkPT
XYNRTW9I0zS+dDKvwaMhOMBny3YN4mZrItt8pmmtf0js6jo0nsmQNmVGSR4UMdBGf539FtypAuoG
KzMU4pkI+mST5csbp1VMZdOuDZSC0pdMUblOEHGB1ukioKbTsW57fa+iyA0mB2luhgxxL/UuPrmd
kWw0R8OX5pNoA4Ynu2RefkstBO64TZqtpXvXpkspA1oStZwoxmPin2s6AUAjUlDWxS6VERj7qbYD
Lyv2uNr2zCBOlgKkoazhkyesELcrpO2ihKpiAX8lSAWyIt5U/8zgSG2ZlvR7lodvyi/THS2h5zby
A4T5AORdH2E+0BoHM99o9OVtGrakuI3yyN8Bvd821Vtkpp/KiNUZWY65Syd58mwGUbLdtvCsqZJR
2Gv6fUhGHvMOex9h14xXjsU2JY3kyDSQ9O2OaTzZythsJ0hQ/BDk6cXOMcSvA3ktuasM4FayK7Uz
32CI39FIrnLGosaYl+C2lTaEZ02fQ2QcA3bYrGUOhL5pWzQGDbequqN6h6Hc9QOeALNTFICa/dIZ
cjiZQBcehTk4L+xv8kKn/Nmee/sOm21Hd0ZfcG8u9BfQr6ZQY9Da4aNhI1cPewekLNYNfXI/uXRv
m8bLYUQb3UtlWMXBzp2dzBFTlngFjmiOGWUNyLX7dN7VeGhrH+6zcgwoXDAmGnOndRrC3LD61BXN
IsF0/bOq5mqH7FagRu7O8whOQI4xAyV59TT4gn01HkLEoPSI/PTs6188hiMtES2rXJP7ysBY2Dhs
dPxfR+TkpJpZ+cVxen3VesYTlQuK0Wzg6Svy0fnUYXpJkBhvFqiLXYXVDhgvTuYCo3OXwKNQPOZT
dxKlI9f0pMVKZLm4WnlenkzPup9m98pgX+3y2XQu+Ew8LGsMSwZncreeV594RtWj06Q3KGEQtYfF
jYw1hGXJuRBWvvHTirmlToIic4Hp0IKLOABFEhtBskGGAFmRExU087DVfSNnP05rOjxZNBwtH7ec
ZV01c9oRjlrsW/CRJ13QLZxQWn/yhj56jETjUDf62aepcM2LdMcMz/DkWhcpFUS8qpFMoxzjHtJX
utHC0Vgjm51R4sCU9DCg7LR5El9CEccf85hairGFd4PvIgw0X0+34Tx8zKDKbSof5DEyjGMJpwPX
cajuK5x/RxI9HnVf8/Y60ovP8EUKZqH0ASq3dDdF73Zb5rFHq07JV8g00qNSU+xxgkUbFynFGq5I
FHG4kfnLXOkPUz1Yj0qw3eEKcVYhq3+QSOexcQk1hDkSsopli0DbzYJQ70aMLnEZTGn4Ec3pqdbj
eDvliQuPvhhsyRtJbwD5kfM5Mp3wPLOAn4SXcwIj0maFTiI+56qJt7T4dwNfzVofsHiUUhCc5qgA
3XCNll1r2JSZnqN2Nm6ROrHUl5gN8aCFu9hPGZ8pi/SD0BBIm6e5OBoTI3WQp1r/4vpRd59EmDOc
mAxj9stwZQktOllTUm+7MYFIpMWBTRLyYzgnRcrxpbBfXXe89+FFviBYmCUnTBV5yWWQyMfXwPBl
H6haHQxHP5a8PBTkQExHX9fXjEbsJ5ev+dy7ZAyUblecJXKvfF24HnQWEeVbY8LiVHsO+EvIPYDz
sxtAZWKNwKBAcU3QwtxTDcxzmF4b5RRHh0BXVMoeUzl6F6ue9sGtEL2zz3V6ttOSj51rYXGSkolk
PXbfWkX5YDJV2+DmwrEvuwGjGoOQtI7bcx47b+CvwlVf6ge3I5xRFzvCWbZjxslwVfWNT77MXB2J
yDGPWcHj2o5wJwK9qHPi1TNB/3noUVk9SOTPLXiciu77HRJlT7QHjQE7Q/BRRwRxjWE7+vjdESFY
047zWTO1gRE1jrbRG2Li81WLILvWKA5tMLVdyIQJHTNCMjBYcxhTPm+GzAQ555HeXL9ipFO9A00s
s60IIXknnY2lzU4F3lrQRWQzb0vcC9uki+jpvxmDEfl3Vlt/6AYML5vYjG16w8nM3/LOg64rtJu6
3TeKeZxBLYq/uKV37etx2bufmMOZefOSKtg4pDWQGu90Bz9TjUeBFDekfG4rVFBEecyzbSCfAKUO
9GdVK4YNM/HzyBfEwSUJKp37IIezNlcoh7pRaCTOLuPshKGnsy2NrHyO2ioEHAp3Q0jmAfgNG2/L
1MoI6iG0160VIYEPmx2py29suijU0WQ8kEAKSqJEe7uxYg27ozUONN0hC9h++a2siI3LM+5p69Yf
GGNsYKOSSwmys1EaUYvE8SQLbs2qmcX0c0LKR4mfrmYNgLSji88IYZoNbjbyIhgDo+DAXN+IjNii
JUmeHB8B4s3x9U+53eZHXsVmG0km/rGAcDMsZA1DMa7FAOKsgS57OG11pE2DrUHo6pxTM1sxuq5a
531CqEpYIjtJ53T3sWoFl9OO1ZM3J+W8DrsGmlo7Ws4mrGrOTpjRklu/mNLPhhYmAB1xhdWWW9ab
ptYchvkjIoVANw2e1wiNShZotC1ngk2shc++sMjgVbn4MOk6UksYfoXgRPpyZ8dYSYJqcsWTjJFG
BehE5NHkqw2YwJGo7JEAxYwg+6AzfSJtoRnJrhmcgKznywg46tCp5mudO6tkMhHoND30ONRBzBs2
Ev7GQRTtsEGVKtEulfO9NQ/hviQO+LYIm+6DJvW11mTUGtksLykmDIqLofwGgjZKyW8325um68lt
wQobx+hhNAMya8sytB0yeR7wH2yxbgSNoRfHDHfhzu8pbVdlkxFZo2z6WVo5uFcdJgCDO02sI5iR
D7UYnRfm9DVgjUwc2t5ZCHyLgRDH4bGNzadK+BVZJ0zm6MV+cPL5PNnomZaZTLPTk/peDPibyJUS
N/rcf2NIU6wxZJaHzrXqTdp67cGypn1SGON9OZDwEPOq30KfcA5x6pu7yqkmRIdl6Yx7VwgN57AK
VTDQyLjD7wiqkAkO8FAHoQAq3Hqv5UW+lpbuAv1zmWpabvhIrUiCCGgFsme18q7uzSvM836TGWl+
D/fapeAJx2OGrQ/RYBnDtHVIudEiJ98CFiZAW2Pc6L1LdjStjyLanNI9w70Bi4yuIzyaleURs+wP
08ZCIb0bQhXfRGlL3FOU2A+Vmc2YKduE6wOWR3hOSQS8bPrPuu1WH2fCl3d24mNDdd8VRPaQnkvN
te9yRT3c+H39gBC0WQ2YwNZ+DKmStobRrFgPjADGJVhQiXk+WSjbuVlvKqfeNn7XvSrdmkC06uEe
UyyHAy2fA3sMQVRxRPyScMQ4JSoqAqXbctfpHEEsA0Kc6sJsq/kzi386qSdO7IsqiojeRSMFPBDB
lAFQQN8jK0FIhTmV8SgdZbJvqvYyccS+8fn5H+ltjBubE/5z59CZhFI6frSL1I9WqYImqUFZwfM3
shdKmI5aJ8e9QTu6HwyQxUhKwrWP8OrjpGMPzXiPN22GwxQekrVrx7qG4JMDE8I8AMWSwy9RKsYX
c26+RS1FMi3jwg4gL/YPCG2ukx7hgZnTKZgmV53DknV4AGKEzIdSoiDfrYumCAo2iIQksT4xdYAc
PwOObCaKfAhwijqOHZgsCncHlMu8ydtu3oej54Fa7ZDrzHhtGnT/2xyV5u0YCWxoXmbsaNT5H6dF
3uY29lfcncUdeI5s5zoGZQi19luFnIecG6259BkEzERv541bkIaEQCjam0yh7oew+0QnagdpCZEi
VZ3tRUdQkdNKZ+4fEMF04NkqrnabFQf1rrwjJpvSsBkQm3LsCTn4VLzexIXW104b8UPVLrD4uJb7
Ns2RQc3d59xsxoOfe/KGHinQlkqKA3P76k5XYbqeax+qkqzddEtKBoZi6Od4Y6kCh9QFPOipRryS
JaDt8saIyOcrRZmusDq0X2hFzW9pajtHxHFs3jnbgjGhLW5lqzah42i3WCP6A27Y9KLTvsrZ4Dv5
SBug2JqMG9azrCCbNeomN/L8RJ8RnWhu7ZEdehdyxM8NIu21N0jYfdp06IgUvEvCWO6LKYyevHfR
Y1N6mVxXs1H1qxFLwT2irYW/DP+EkrePd2PdHnLW0Xo0H4bBBViZNB/IhndhknN3BhBlk9LVPgWd
1hQFgwjLvkcryRMt7bkWJH7p7VnixX2tTQwPCOEM1C8INNt067jgavnn+jMdBHSb07uGkyKk2tPo
h1eih2CWNDz/64lq3TghNBVHbMZFdLDf1aCpPwQzAhvan1DTKSymF2X77Fn64sH3bQjHYKM3mRqf
+iTnJD7e0ARp18weHUIPk+qmFHa2wbqF+qS1KYQnUdKSfFekypIyeOv6EvWr4XLEMWtj3WphRnWv
v5pRXJBs1rlfJ5G37MXlGNDULC5Irc3HENnsETg4p6dEwGEaas2+D9t31jUc7ppOGwi5vqSEoxZY
Z3nf4NLlxbQJNUS4nEwPRWVWPDazcV/aY7dpXY0NOC5DsUMtk/FDWl1ytbTRy4IoHji1dkm3BzCF
8MYfmGuNBl3STLfKu1HLyieD/W1l4mtfBNgNRbqSYpO3fbTpDMxGCA/lI/0XRWoCErtBE1i7J45g
LRrHpxBC5Jmpkn+cMtO8ToVuX5eOEWjWzD5i2a2PBFiiJ4a5ovZuDFwXLo5137OrPZZcNwz1Jkn3
lKtV4FcgxbIhGa+mbz63TpF+xrWDSHl4Fywb3nJb8mYynud3NbOMC7YVfiIOK509PXd9Mz8ZKago
o6+MlqKxyd8mB8DU3HsezwfHUw/VOt23Vuw5Y0PlIfXdOioRaTdGlQH7Naz+Jk1E+AQMUgEDBi6A
1Nvl4JSk/WOn3HLnJ22C1FDw/tCSgcw0IMRMNRIHVtN/q7Ux/U/RC6qXc1l6a02bUGEV76puJEz0
mFaS7YlLL4VVdfQ7SzXviKJDFa6/K8RzuoHhuuGo/E2NHYcbiH0JvTdP97rTqHtWvwV+TjJfPZua
ccpDIHyJqpFW+u/6c4ZqToGEPs6LjTKa6mFSLZBWXyFTRem/jRrhJluHRgrg9Lp4FhU2iRX774JE
FbV5SxbkK/M3tw8cj+gz0iTNC81ayn8UNbTY3wXx9aKNH7SGwQCzFxPxcGLAldHd/hhR03RhCbGu
q8buq4eDV7+ilaWtW+fzY5NCGIF2Tm/dREk3EHntl/VDr8c8KA5GhEleoG5wnvKvBCRsiL9A8DkX
j3GzYH5fZnxg526o9x7OCXsV8oQH3WidWBvXdLbTY4en2yYREm0tHWCGvTuPfiidveQI+sFZRVl4
MyWMoJ3I5syrTlzwykY/Fjh4ohqzJgJVn0qwMEO3VmW79pxlmlNaEB3gAcKbWY8hovBOXqKq3Kpx
ZplUo9j3yryOI/OvuiGwWoPwKNvGWTlt8jn3/SJIHbaK2Bb4CBhB0qvYA+7bRLk8aX2ltohf+XN+
+RVtbubJB3OJu9CMXSyxwQ1avRhbwmEjMEk9uJwCN4kcb3UN87TnF2ufdyToUwSvQ3WBZ3/pQ3dm
s2m/+UVxN3OSWOM2Se4RR60b8DCmnZyz3vaCiTC7AX9/XY0pEEh9ib30TiTbQZEzK4RU2avwvFt7
gl/UO5cwywkijNxvIkG9oEjAuRKYEN3nk36u8vEtiwgwq1hJaZIA/BDuLq/UvKlBYpFfWMgjLLZ8
M9MlI+OQEy/a/RhgBF4TTu6ohzK5hJ8reY58CTmzFowwiqEKRFhn25y2H0jOG7rVMaqJSLzNNq13
4FVpkdzngu4LYF7uCEPpVUxBDyFcz5eQxmqV5+0T92dP7AOSTvEkfFlBNbBq99SwhOyo+EL2FKZP
0Gzjszc0wxMvgr/yjQJrUdvzhM64k3HRO9jf/dq21lDdR15FgEq8ypO45fxqNLSdJ6Y+tGkxvODQ
xvzipoZ+sShs6PkaPuLJkhDArsCjYKjwRatyKHb0J8iF659B9Ylvy/q1VnqevoVMYJpjWmHf4NKp
w+DoIYA+hwzGRhqLgzMcGmvgYDfUpmPdutlUUr41sXzAQeVPFHfKyTEv+SxeR7BWcXTDjCjO15Hd
698U6+nqP787oiX2oOyzaRb9NrTrrvr0z3IU80eHHSIYz7fpKZIs72ChxfT8owgGR53flLqM9qLz
5X1mZd11MGoOTzrHiTEYvUJ3wXP33PFYKXrQNTKAbp13fviZsGZk4aKwtHWoZZm7Gy3bHq7IFUmh
QYWBBh7/qJ5tGtEv4X0oLEGQ+AVQ5lCO9Y1wCv6TyaKvpESPRARukbGp+Pb/9BH+K3XaLzVnPyjT
/lHD9n9QnUayiIET+tf6tIeqeQFE9B+HNnspvrR/zS//89/+mV5uOH9YrvB03bHfLbH/z3ltGMYf
vmGbzmJWXXKwvjuv+ROinlAb6LrhcVS1MRH+KVNz/sBQS3VIZpEObYDUoH8jU/vJoqwtCjrLoQHz
0/PZyEH0PCHuQTTH1i6Q1ztBDt25MIwdeUprqypxpNwqJjN/uUt/o1H78cX4/oHL7//FAQsdH08K
qtDDrItFmbYzGRKuvDn+SF30+s+f8ZML+PuH/OS91CNjkBQW0yFV12G2Aqsgatt2AtK5N/34GlKQ
9LF5asSM5pQTIGBcK3R+c4UGGsK/aP++f7r14yUCoTcmQu3AVZKkQ55MQBMBEh25suA4XI5NMDO4
4BVwawwT+U2R739z3UsK2HfV4fdP/kltSGISaSm1RnvVswgY2HVNfLB7AzPXdFJ6fzew+Lupg9C7
pqxLVr/52B85E98/drkRf/lOU3jxte3VJVTOjX+rLtlt9yTpwnws78C3//OH/Gjs/f4ZyyX/5TM0
WIKA2aG9FL0gmIsYVn/YTc0tILgA7ifhzNbvvr8fhYTfP+on4WI8DfB9h3E8DI63Y0zIztrjuUJR
H8V3IK8IBJ53N+D+VPFoC4rvvNn880UuS8zffIHUCD9epYMuX87GQHAdLYIeuzyeLbuJ9hhI0Yaz
vbbcUevEXCCQbGT//Kk/ykb/53rBQ/34oZ4Px4xUue6QmkR/Dn5AbNJO662dzytjjeEunMmKHazd
P3/cLy/ypzUHwdjk1Z3nHapP1UP8Fd48QpGMQdJTcw6R+Pz2ufzV3fxprcG0QqJJKuqDryEIE49Q
cVdiIomMx2dmRYtgwnPaMxLxQf/tAmeIv1/iKAB+vJ/2EGrTEDb0Mzner+OPxqfiXMqzfABcuJV3
xcE8DnBOAQpSwb6FzhGo1aU4k+hJUkS4eguTkyFxDB45n12w9rYfEwrxl/5GW2GUgo4ozvVLeQEQ
pzYiSDf1zrbP2sZfgw7nt++T5NCdvcp4yupsPT5pm3715jGvDhIi2dp9J46ttcY9t4o/d9f+2npn
csfW5Y3HsWHXHpLNtLcP2imcDuN2DCxCtraEtB7LDcY0K5gOxZ72S9i+yXNzacksOXZ7kt2uDv9j
VpEw8Jhfta26re9qF9XlvUVG9BOR2Duv39X76FTuIa6jxtkk9ZfsHsO0Dsn/1Vpc4heNzOoArP4O
SWJyUvv2/29l5Nz943diDPA7M40gE8sHrdUtJ7F473YhU4k+uXNhEZOfjQfHBKDlBbE+/ebderf7
/+8lGVDKjx+sMfhAd6KbB6ZtWKjQduHeb6jAQvNZ0n4roTy2zXNsGNjH5l3fVXd5bO6m0Ga+8bs3
3P3Vm/DzCu2MLJ5mHx48i+F0udLxOkPmCAaOiS3TP8ZIDD+yp2zQTyHm9E1pR0egj2sNg5VtkcnY
VganVQgUIwzJ0YI/1wZmTF+YTAZtp6LeP9QxUWVx0EScdUgp6o9M9Ik1tOINUcIBe6IKajO71TRs
/oOmE1rSGTf5oMjwI+/FbrHyg2xNsujJnWIetulDEhkH0EUIBgWjz15NnzlR3bYjQqZlwJJFFqEa
9nmip0snvt4KNMN4fgNIecSU5xfZF7T88yDndIAtcx8ZLTYjI0dgktYEIFogvWL7goWTCREHrOo1
8p5hC/5mofv7jQTCxo/ffWIJP8PvEpKIA/Tlk+9Hr56mB2Os7tyKO0jIr1NdJ+/socxfsKisw7/Z
xH61pv+0h0Fw0ns7hVJuhPWrFDDBPBHEghIAPl4cuaeSR7FrxO/W9F9cqvfTxmU13hg7eh4e6mLH
pdnLWZiHfNk16fheZc+xNr7KGsRdEtHadH9znb8oYEl8/PEew7o38zHSwgMyAtDzoEIrj/msCBjD
B35Snaz59F/cncdy5FiapV+lbPbIhhZmPbOAhsMVZYgNjBFBwqEcGnD4088HZmRVJDsZ0Vmr6bGo
tKJwugMX9/7y/OdMGnCg23/voZpvvJeqVFOvaF2+ARxmWRu4Sx9oUoTrQ10xxeTmU1ceGQg91roc
X9ONFf38k/86AjLNN95sYYi16JF720ymFdMAdsVsinuLIU19iRu+X8Ogn3/Uu6v6xoVB0oVmTpnJ
Ub2Ix1MibkztXoWlYkz7BwpEREbg9dDMlE+/0rh9J2o2zTcW+oK041lRLCmakiEWsiuM/Lcm+XyF
9Ajz8XGGNUwW45AQ2mpcSrGgp/Lz24V9g93yF1aaZOpP0aUKO6CCmsAFxHtczFaYlLDz4BzyeoAN
/2IlzPGJj2qJiUI4eFUUj6vSOkCzwWADgn+X+FrOUdkmnxql3ipMCzPlrVgA0BXUJYdQRlSs9wsF
UJ5f10z9Y4qCovMFnp7kwzzFvPBkL3K4kJLIRAYmhMUX6tQYrRNPFvGL9kKFGvgTjhuuOtSYbpVr
PDdf1PLYECSegmkKOqbSEdUSw4sRXrvQuPgi43chVlHIAp2ADvTYgiBw8VGR93MVJ+pHTb0d5Xvr
8qFRXyCXrM530hQUSjAZL9MA/i+a+kgEcSQFDKSLVYDgEBfdn/yO8bwpFKbwlEYwRGqnEDoBgBAM
+tpNgm6R0MjbyVxIRGDEhkZACHNFQcZxvKfCA9IExk1oeqW0iK2mjWhfhTqaE6l8cZRs8qG0iFD8
PE3t/rIUETKEd3o3BOMSieJ1r5ofGMeZ6nOQLUsISY7Tc9yHRo1zFCdOzC6ezMs3Cc5aaDTvrBJ2
iF4xX4SzdLv05oM67KW6ixgsuadrBgas+kp5JjYy9NCpaIo9I5G97p3KDoEWJMxoT0gWDP5L/3UW
TN8iyqn6zm3y89NVZPDbzE43GRIsy3XB5qgPFfOkV8iks5zFYJqlhEhABP9b3OetES3QD5bP9LNt
xq3tHmLB5CVLQ4ZxS2atJ7iuO2XenVYhEo2GOcTnXnlmCGHWwzYlqbtYzoUhI9qvKLDJETQOHsNU
xwUopNlPQPNgHE9XjPAGMEZsNuaNdOrCM/x+IE5cqwVpg5pfirs5ySGEPnfl5XzIp8mlJUB4IkbM
joDYDSCBWZfmQE6JgNIHpVjgGKHQBU2zSaiU3xbV/LU516i6iT5QoMhQx6hs+p1eit6SQ3oKm+9+
ycxnVb7cjQ3CP7NTixyauqBoalT6blpCWURILqWqelGRS9HvUGb7Yl4RnlzZaEU5BJjgL/C50ovU
l2NbAEVptZsJLhIYieAN1aNZHAONeoVSSaGAYiGiNE5imKF+OlKlpdesxbQ3aWqjhil/YnyX83u5
OaVqahNuJzmEHmqRPalWDyiFigAQI0X8iGW1C8NwztmRku2v/OR7hmb9+Q9prETbQoUgZIxaFIX7
CwRsE/rJnZedoHFY080XuLIBqRBS6dcN7dKfW7hXere/MnBvQhEjKa+w7ytTZCoVinvJLh044KhN
1bm4V+gsVOD8gA/bY7PvKSbX1R31YTcl4BP1u3Zha4GcYPDCbUrdERtAbAPsoNDST1Xr1CuWgAhS
orEGMUwJUUphFLZ6vu/Pn0SRaOdbNss0N+BakRAmEyALMIWAhq4DQa97GXtvhGVztm7S6dicbwuD
RjIoOuO+gjb550vwpiT7zzTXfBMSXU9QcEPaX6BjA7vAOU7KTSnfn8VPeBiaFDmCTCNtUIjqUkgl
lmNvaeAqRviEBFtcbkaE4s7OBTaMMyTlzZC5lqxsidz2Vat7N6ci/YXztd7JH423sZSknq4QDnVR
tSjRCSdsoAYqpnNw7j4O6q1o7bsrgFqoJgqZDo60NeHfKM7DFlVB5DSQ9MmQiWyOmbyj9j+zyaDv
F9tN27DMp84pC2ccGa8oPyoD242RrIYJlyToQVwVreHCEe70UCakBbKVyZk2N5oSEzqcmmjXdBvO
gteD19c1yLyxGG19X6WMZ6OJqPS2iKRy9bKmAADtkFo8eWgqQt1MlXth4g0RKbMTIWyBUmF4EubP
EKU7s7xtNA0cznIzKAuYRNGWu5tiQIEtgmdDhepKv6LT0rMLhYtDf2Jbf7g0g1+jrmpaiCuhlNrO
oBzzHuS16HSyhsZdSbcJvdnh03kQ7cq4h3bHVi9fDIzueO1+sa20Ne77i5P1luQQZrJUKXqJvJmp
CSmAtVwEfq8fF4YuQPvA+xZpw92YP6aAE9rLp/Z0g8qbk6LBizKGh8yUUw79PbBh3yzjPHX7Anlq
GIVJsmjhLXcaqugXZjdSJjcUJp7GAvIedBwXKwmg0j3AUbLNAdhi+gARy1GlJaAHJxcYiAsmzHnl
2wI2e2ZwrJ2uITBfB01I+1pWG3QXQnr6bl7hV6GYu7a1l2dMxp1T+oMGAJ7rLyyQ8U6GYLyNmxOY
eMw+6SKt/JQwvsF01A7nHYtQrqjpEDKihp6ldSOP6rdGyO5HMTgZIkxnxn2RlnsFOpFJb2+kLlLZ
5vkiHK56Xdpd8dCf1A8yWo96OngjmBtBRUYUtiXtvCbRU0pO8kmHFn9OLzGyMqEiQ1RePsGZ5Vj4
0it6YJdFCMwcJCy7cTkLB6FsURXTo5SRtVPbOe04htLyWa1fW+32dIEPY7jsGmOMEMcGb5IEVQVa
lf9vRZjjOz0QT6ObP7Zz7ulrxlzfJTlKDR1ziCuPV+aBzwgK+pGXziTz/5XxkN4zHm+yhBoMNaN4
+WkDXM41rY44vb9hNoei5RQvw+Ei8OPSDIA/uW1vPTAPbRNzQfM9HNsFQeBfFh2UNVn4q5PxJom4
LnCVUAIQIhNJBIyXEovLoV9qiXImk4jFdfwCRHRbGvM94XekXO+GKC3MWKsl7C9afe1wg+YSExqo
YiHSt3xYyocroG4kHbFz1ReYgiLK+hvEntcWaKSZw+21rvONguK6bIWzFg3F/ufu452eAnP9f/bc
RqNqBlOGetQmKrWx00eFilYD24NEUxUNOz0+D+kjPIdxfYl1RWDgfmx/cXje/fA3+QmQMykzu4k2
DQVhJrPd9mzGdWM9IXYbn1oZJeopBokBfHE4IoMYdzxWKA1/9fl/XeE3V7qEH8OW8izpgtylRpRX
xqFrklhh8CcZiyPiYkcUer3X2tWs0XjPH3++4O9UMF5LWT9ESl3BaAPdZo2ZZYspUcU1zeOa16+V
k5LQZD5B/qH9u0/3TXAgZmg/0L5VIlCjDzq2GQoYv9G+MQkWa+Z9lTVuDS+NeuqOUNrHEATFGnnQ
z2/1ncxef+Pwp/YsMSYkwxA0U5JjeufK4KAOipjb7IskkNtf1t7X3foXZ/K/cB5P1+V0HcgT2+Ug
zdD0mdWDyD2uK4t6VNC99EhboFSLq+wVl6F5/AChaa78aiu9U4rU3/gBlIw6xFURz0HZJKhkdEIX
xUEbzddZz5Y1HgYJQKOJ/tLZL7isn6/xe10H/Y1hRJNO6lAwNqN1UrYwPq5nt00emSxYcXyxxNLr
Z8G9NMURVYJfxfvvPdo3NtDKGAZb52Sjywh5D3XA/vxoLhQGcupvgmbYuhRCR8/8A4yJ6QZdqJtL
+hFc52cGbI4p9WilU900+VVz651Tpb+xYiW8o6M2kls3pfwERZWH8k+ciVpQJJCDVGLcCUssJdqv
7v8dw6G/MVwt+P6unhorQp3gi0nrsdK7TTu/2itTOXlMWrh1/SEjGf43n/MbU9VraaoJJjtc4+Rk
KnyaQGaU+WOSmtCZ9cd5oVjcfGyNACzRv2er9DfZFTSw2mVeBQorzDD6NnFOt2zkBK9m0TwbsUiz
UsLr/uIe31vVN9Zq1GTmxgtViFJKf6vBqDmnCD3gvZdY7kQ7UcFSIf+jacnvn/m3oB73dcX/3hLm
/wnn8S4a5P9BjAfIHMNQOCHvozwO/cA2/cfdKSvq4en8j//415e/Az9+xH388/2+Iz9U/TdLBsAh
ycg5wD2L5fmdoEjiNxoERUweINBgqivj/R+c+8pvQIeYswUdohlAcfmj78gPVfmNmEcEWqTqsEtr
UCH9n/9k8dNnXG3JnO+5f/P9j+T0b2ueBIOaqqq8H7Tv6/CTYvzZtzPjBYfWObs+ALn7oC7ypkNy
MO8k8riycnNNiWHUAwOsxHKRGMDt62d1We4Ss35ELGcnVQIUYz21PkQ+r6fb5Dr56dCgETkHiA0/
FvVVX8F2oDCTPNSoBXpTDSVaX6cU/Za7pSturPn8SE87gjjms1lrMax/90sGTr3ShcW2rooLqSAi
tXX9PBXQMuZwgQCDt+4h+7qrUELPdCGcUmbnEGJHXrPWX7Dnh3FQthcmOUzJuK8N4R4dgwN0daDd
sxBigHA0hbC7VJ8qkuAzuuLORakZDpaTzEGD9LljMMRuVvHpYaZTpJ47CncZiGKR3ixa7QNKjMvn
+kwR6XQpPgkEszYyfo2bLtkXaiF3kCK1didpEIPhS+eVqzpV6kcTMUTe1zysHrbXJDiH5OFW6CmQ
Qhc+V8ZjLyGIgram6lGi81U1CQEMU8LsoJyb1fkuLaiPC1d5Yy3JizzTCV7JKoUJETMkyCgPUkSk
Jji2sLSIZMga1wyJKLXrnkQZksUAKPiNDJSYqXimqZb2kb+l0m0a4aJDW7MAhS3Nnvsd+LGpGvtT
PQEkz8iXzLxtncpsnyETQNWHgQ1nYtzYhkxaglJBppvd8SSuffuI1teHWUm8RRQOFAXjMidHPV/b
W2EWv2o1tOPmRW1tSZYYQei7WwhZ7kVr3At0G+blmZruMUuzT2epAHXen59TgLgUhvzcQqA8MZFu
r7rUBSUMvNVYEbVljtZzyex/0+dWeMmXD1augH+9fEbQCP0GY18agmVrivAynvoAHgSojCh39Uvf
uGUvZIgtWSEKMgl0BIBTtUSAYaS9bSUhlCbxw1S2j4VEpmGgLyYON2ii7xb5fCvVZubMdfUIyfQd
pICpKwjXu6xkXCStFfeaDSVCvXliXxVEK/UTxdZJ1j5OZgeZcMLAO2VN7aRuLZkCZNKfG7fNu+dC
4gmjvQgF+81kQSADf40BGBs8xmZsu+fJLEIoIj0zr3ZStj6CxLy5qCtN9rSKNSaeYE6anVM3n4w2
0Ftpy5An03hjclDIyRzO2Cchhw8W2qWLtrzIUh9MshCKeRmKjcwUa/4pacTP89h4JlWacS5vYJqA
9nteZb5G655R4K/MRFI+16JmqF4vbSZgPiPkVZzA/0MG2AgsjjpLW9U6fVlE7V5SpHiZKgi7Z3VT
ikUIyPm2Ly53TJmF6C+Ei8muENTTF6Zib0X58pk5zJeJvHxulY0oy3GOwHle6xHT2p/nc/V8aZBE
1sj6fjDy343lj8bxTTPqu23UNGbIwa1acFH82TaCvcuQSLhcH85mIbpJ23zMpRLuozN8nU36db5Q
ejF0/8pAeQpbSV5NLmV6/xdX8eeSye9XoVmWZjFjQSH7bfZVgUZq264TuYqq8ZQUStmm0MJ2EmiX
lFvkr+7yBkY1KY2bJdnUnXIDIp7Busp7vZK/5fzf9ez/Y/2/ZeBh1zrV+/7/7vlcMMD7B8rzP9zs
qV7G4Sn7x814/vZU/+j+//l2392/rP6m6TKyR/I/nfx39y8raO4woQjnhGYQHpAcfHf/MtSFsNka
FpBPw2Tki6v77v75FRARyxRltHh0NErUv+P+1b/sCMDGIb6JkzXOnpFNubLLoyxuN/2eqleo2A1d
LdvcyZv1W3Vv7nWPUZXJ7x1cw0a6A6QPedJNtgcw7Z131GTCxGO6zcsPc5Bt0LZw+02+LZ7K6Fzb
6F5Q128iouEYkir34uuO5CdO4cqu7umbKSq8KVSdka8vLqOdbnHL5CSQpkt8chanDdu491QHDFNM
Sz8SwsWBWinMwi5avMEXA3XTBkWQu4gf+3Wob5q7dKO4klvs+yBDtW0nuU0Ez7mv+dU+3U+Q6/mK
O4Sqy+AxBVlU77fFzgjbvbwxDnrQ7pfdydUj5us35T6LppDR6BBX4eOMw3Fjbuqb5Iiw7V2xsfb1
rgrbFf/kZY7EfVKl9YQdurwOUBt6aBC67E4HtHgTin7434fkCDuKffkCaCqiEeLlvK3i9/Zz5MFT
7d+jAO7AuOJmnuwlLwxD84om1F8vQ/WkkHdw2wCPEsJVG/W+Jx6T7WWTBXUAc4TTc2djcHYhAPLb
6OopQRePrhR0of6piyle+lDtu8oGIgxv9o2giKRgPp7Dib+ab6ubk38NrBu4WvoIqNrN7BpOEVQb
ugVQYzmacw4WlwksB7a/zWmDhKevvEib4lh8k79an4cQnqGgd5GnvXcY0HcH23AmT9v029nXD3Wk
+vAJeEXQhKIPW1Q4bo2b5LBsF7d1RV90oWm1W1c/5Lfitvp2faSwVU92ik+HV3pyuj0cxZ62V/bW
ro+Ku+bh7LXR5UX0YUmODBfhHj87nuIpgBAn0ECyDZ7kwVK7U3eaWwYJ7ZQR9J+d3RlHI2Imh9WG
5tYpfBgRzxsoHtw8yFzxgxo2GzzKBzI6l4YEF2t6w9eMrxdXDNXbKlaiEdlFe5Ecc6/eSkd2YpB4
mV96LeeE6Yfbb2NcPkjH7Avnh1fmN3R+gwwKsA1sUX52KO7yXb6FO2Gr7+rYvM13Bieg2+bRaXPe
qHH/C0ka5bXE/rbosx71N+npXI9yDTWEtFuc2aORc/EHt3HpmYco8NkN19C5Ly+EAb7BqSyjJoKI
3qOH6wyucE9l1u696ul0nJ3SEW3BHfzZkx0EOe3HzM18uIoc6Jg8y7SzUHK7iBPmF6EEvs7Ov2Ye
nGkOWphu60iu4ht+4Zk8b4VdPsRquqmCwqHh5sA57tBXDi5hfaPFtHI9ANtBGmRB9gznWGlsYDHs
n69fqocpHGKq5w8mujVhFiwHdILZ/WifT/Gt4CAn8Ki6HT8bwuTTydejMlajwknc+sH8lO7kSNqn
2RYyKW2nH9iQURrJ99db7Zb0xp82xg46ozRiuGtbxtd94ve+etACpT6avDqxUye3pd0l0ByJ7X1Z
z4M/OaYt8fMX1L6dp0+l/RWYpDdzFhabqXsPnmZXsb+95Pw9iiLu+trEAe7mLHbl8k5eH2mbeZuH
UwArzg5OrxBJblfzJ3rqNmQ93siLM3/lxAmZLfKEOP3AjnMb5wll6Chzrg4YWi7uGzZ8qwY8lJ0Q
n7dXHyISj867N8bWsXQ0viv2V3/wTc+8pcnD4D/bQQ7kQHMBh7kA1r3SOzvE5JFwWDbr55a75Ut6
YMyJPAM2bAcJFf/kcQSiNkQkN0hD0bu4hY3Yg9vtBydzS0f30DhwVAfle090FDvzC3+2Z7sDTjri
anpPsCt7tF9SPMLkYvXtiwt9kQsyl8QiynlVG4q3bYjC973xKXU7tl/2EWYmDqoSCXgggW0Mg4pH
b9pNbo2I1r0NoVHIiKV72jQPqTs6Pzj+v4oJVfGviqfrOXpTdpmNDF4cRjx2rafvrrgy+qKBYA9u
G1akXzyTzkUhyDUd7oClHB1je+JJnPFVF5bCcgX3jj6mP3oaX2asxiM6O/7iVfa3s3N2mDi2IXsI
JlbScJug3CzhGI8cw8FHBZV7JRd1L+5nM9CDycc1gwjOfap4eMXe6/yScTy2zeok+YULU6TT41wn
/loPJL+LzE2Coep8E1MOgzVHWPw8bspofcM+1NljolPtL37LVyeMZuv1/Bu9jtZZANzYNp31R+yg
p3U/9yHlO76n5RoVtwTzESquocWWkPmYPJqdCze7vnnrSVHOZhnc328kJ1CY2N1gMlwGAd0ruxJJ
7kDdUfl1kIJ5HLk7me2jczNsrT2LhhNXfKwXd87Z8Oun/J73Z11lu3MST/fEAOlj1hMGBC/jH8OL
Lrk6m0NY95RwLB9Io7yWS1peeCxO43IAvwBjTe8S5rUf+rhl76jB1aUH7sAF4uhRxXMGy4LtvPhn
HidKH67lA46VAEfLjhkwXEKswkZ3RW9yFw7O4qxY7fV365oBZuBhQmuA76ApjWPU2MizDQyW08ih
i9Cd99etXHsWfye5jN7aZ+5hJWjZSjY8Sm4SrbezhkqDP8YICPj8ER+UBCwQrxDsdevV4bp45+j6
EeKazcJy9Fy1ybMnngiSoNmeon4D9wkLrgfCYX3ScECEZ2yAwQZO/S5goMy5A53LPSxsuLPzAhOI
bXG5CC/zmdXrWpBXctGkgq+LPHDxBf8xdYnjUHyaNFc2LJcTyvEQ6KEeDnjlzE08KxRibFAsHGfw
3Qv7eP0sJLN5VrOTurl3et2YEq5i5kJzpwk63YHqFXOJ4/EMTt66Jc5bbFNYrjsZ6yKyxU4Yj8Rj
IJclJu5wGhxW710/Xj+eIjq2i3sCgV6HUD92uLo8MNjfajBA2MHOE/HK7RfqxlHny5xZOTgFcwix
wutOzfZmACLfp2Lkh4kzx1YENC9Yj8PAS8Dk2QoWePJALLpIsGF/mIcOT9HwVcUMW9vVVpXByJLK
bOn1Vkc7c8+sKDUdPsJgV8ms5eKxogFH6sZ8mG/UPTaNZ1250q5y1/VuODaqU4SEvy7vZhfuzBOB
XdshRvKhUrXPARSUNuALXrNw/zUWwQwQ6vbmvcRfr4Zf4W+aaOQkJNgi6A6cCUfBuSCMFgNzp33V
Ob7izRKYuJjOWdzmSQhqzFrN34xe/ThzHCvCAIjpcC45zwbyCNZbYacYvsyTgjPfAeDjdCHyRW7j
W9wnIAcMgelZbu0SzDklizz4LKwrbpRX2ya+7vCLL2GxVs+znlbUHVYzJPKoOamOQvzZcOsA5bY9
kCL8yIk1bZ3JTlzJlj3JB3cC7SiWBK/HpUzbE7EFk8u2ZBe3p28QxLLU7UbjQkuWAevJ7xvPIiQ3
g/w+IcRuDlXQEqicXAX71AbX+KrvzofqZnmGd4ZAYSCygR4i7EIsB0c9CSBhCqy9BW9lTFbilZzj
YpfCjoWRps/j1puzD+hik26Qm1y2TL6cDpe43fW7/hlhNXvxrQBkq0MQBGLlAaKeIAu5Fh+pNAfQ
gs8Gs0/uHLTOxc6Y+YC+0h6Jkuqg8bPwSgRFcEuck5NSZHbldERFa9iFfAL/D3eec/IHW/zGoDA5
g+U03hq3wNHinv1lN+7hhnByHyQl4xlWMBCoMXNr2j1vLzNrknlJpEDAsm9CyMC8lpAdOraoibV9
cg/ZzMAX4p3x0OoPS+fpWwIx7+RXoMICk1RCC3TFIQuwM5YFdLan308Yk2iIk6h+YH3ZKOhzH0ay
EIb6j7Ngm42dPaiRTASnfFa/mffqMQtYHl6b36Vcjv4pewYQFevHKqD97SNimkEvgoKFk94InuB1
YRXgIgkz1zgUbSvNSwPBa7lPCDCdlB8n5EuVAzeyM7rM30AhQSSlBfzAbp3ePhKbPp2fVg26xSu2
kPjU5DWjDx2d33iEeSGzoWobnuFOjKzPmgYbitN/lO8S0dXYJ3xR3/NiYr718QJg9JkA1MAOs5Oh
JHPraM3DrNfnZvGGvZ8/qZdY+Ex4ygYU+m0S9q5pp/cweshR1kXX4ORDb+nmnyT2w1d0v+3k6+zO
/sV7AuKLUehs0zY5iVyj4RieajOaz+7qXYhFvIHvFncNQyfCbvU1akw54/D5gOICVknORXopuoxn
+iAr+ekCMxSccZjVAdp0pq8zLkf+CrN/1Hmn/VXzLy+L33kJH7dGt4y2XEi/Wj4BnUpb5tiafBJX
YVtBaobCjezrPkMYXMZAnJz3dvqtvIWmgdlyv8a5rWEdQRBmLWFPNyGJ6M7w2O2Y9dRHs8ql8MZn
ib7EaxpsAz6HB8fedZ4GR8HRcvHOemiQHeC/9QHkRKFrsL1u7uvm6jy85MEaz67LtaYgCMNxOSNp
3uo9xA8CNgp5hA0INBuuJXzeq0GxUZ3knhY7xyARnZMIyPwMAUmWbMAvGth/GqpE0mtUJ8S5g1Mj
GT1j7FwghLhRc70PFp00NDh7MOn7owsrL3eSYOTXcBA0MKFu7pl+e4/In29FZcBw1OvwFK16Xon7
dS4HjRtQQ2vDPrpvI9YLpzR7/SPccsQeUEjie5kPD8wQFhkbRxqs9ZchOK1m2FtXmRQAo0xYsF1p
4l56IkbBb/ig3EPChogfRJ47cMEEUv4pEjfZPo/WGNuE18yXbTIQ1b1wM0y1eM0zqTYeZk0XBaKK
n8ffzDZTdP2vaazydjgS6F9WLXUj7QhSiTSrq3OmsIRf974Rp3hg4xd8yBnKUjy5wQdrONmJWhCV
I2waTIqETwi/EJ+tYe7VTcPyuMZblwhGZyoc8KTiFSRqSUSm9vWQPCS7ZAdv1aGLYCyI6OFS4bCI
WHuHGhNB9bzRqBn1j+X94qXhECXEe7OjY7FFrD+FmrDa9LvSn2IA2PwHdnp1Grsh1qPVIo6+eTet
aRtXOH24fLjYRwMnVAX9A0J4h36X3/XPqxuQ7lf/VlG8gfI8lOwaF9DfGPHF/jpxuOnhvJoqWhv8
E1c7j7dT2c4nF9HHkw1ZH64jwwSjkeTk7olhJ+LM1a8gWh8LWEOkLDf0zQh8qR+5zYDRzn20LPhE
HE24upQrieVMiMrnO1ROnMUv+Yjc7deg1V+d0oXzNruYCV6zxmjJzcVfoxuNQgNRsy0/Xt01NljL
d7LX+D2GbF0IfGkgBHAcutfX22EymqCwxUzxRBAv8FS8cx1dN2flptc57nZNKWvCog/2TCSNJb84
+TkYKRDBPH3HrWMG6Ld406Nwc+WgKd7FUzYZqb6G155CHHOwYC8Vj8NBnpX5ObGSGTAzQX60xpHA
jogQ1xibbIF7UMjsteFgHZud+AH6DXB/IqFevps53qsRAdGROk5FENag/El0Z7jQQ7MnZ77uSLXi
JU79h5xIcYw6m74fNqK8uejOadOtBiRcU1uSa87szHMkMLc5gIc1RByJf9YQT/FapjDpH25KDwCU
swaGFxZujHCt2JIGq7GGdKhNrZUcgrpG2a5JicF5zHlb3tyet8nXcp8eZxfNNG8tOdDoxVKVxLM/
P62S9t5pXRExP+C3qqLRCtQ6jV3yLB3UDZwulCHWeO9BvL3e6YUNOtm/umsgizC6t4aWkn8+0uOh
yjx80qLsTjvWMVW1m+vXcsvPX4q94SshPt4zNyAY/dMhoX68Rg/JEezM3RQ3sRQom+tLTX0TTLJz
9WSqnIufRTqB4bAlgSaMITWOJkJikji/C5dDSayhH7vYeLhuqO+5fYTT9IpNzRbJttW2J8XcfcI5
Eku64r7A4F0970zRRT7Kn4ZNtcULEdBCiEsNd6TI2VKa0MM+sm7M1J2/Mv3WRq3P4HZsHcoI+44V
p3xO5U05yPs+NiJSb29N8PPACl8fwd9q2vx/htiQFUov73dr7uviGfzuj02Z17/4vSEjoBq2SjyZ
aJ6b6IrRefkDkMGv5N80Ge4VwBWGTtvmXy0ZwfxNU9AzsujGAH1WQQP+sycjWL8pmmnosHeg7m6J
zJW9gWD8DJLxOur2LwenGdAIUlwSNS7aAt+hvAFpyUgoL7DVineydKO0B7DYiZ+fbxY5rilKp5Ei
3jbpdoGlLrk4lb5vKq9HQ3ijWnb3AeDz9bQtrc14Dupmk+rYjYudvtSoEDrafefPKOdSt2Tq+bKH
LBbK/FQ9oCxxQU1YP07jDqxSSsFK2baWastqhNoORJcOJFzCaOfJw6n7JIKQYGggqImZJvNe0Bt3
aGmB5BvtfMyyz4L0ST8fLuLOuqI1cSiRJz8xG1A0tqnvpOIRvifYaK8QuIULRdb0bmLUjX/tARo1
yHT+Xh/3+4rKksQjV0yItt4gLGdRHmrzVIl3faZ91KaUIfNUNWLlanw24NovBgKhVvAp+F8GbWfA
awT4cmx+dRl/LhyulwECSINzELSPqMsGu+tHmwg9ptkovXq9K07yozQiRKGlYhbXSqxl+cfZrJ/0
hukx8SI4sgmt49qDR/5ouatz8MST9PDDqfiLUuafQYlcDlPTbC+4+831elQwRj9eDoxtcrooJoqt
YMb8scksv7+qH5nBCKocWLUCdlsBoeT9fYP03+si/09jC5LQ4QBez2N/3zjFT6hwZMWPxulff/a7
hTLM3wzTMDRR/h0vtlqh31vG/Ib9g7abiLLbqnbHRv7eMlbk32RVVwwU72TZUi2Zhu73lrEi/bYa
J201aiKacDB8/A3z9A6xBVN0b1x6YuTGXPcL+t/lvIPRl0oCDF7OaSq/FBPK4zJFaZgB2ml0ssyI
Mug24OLa1MUd7MG0DqSbOQXXn6Nf4ME/+5TKzAIYpUwZzCwKwEboSqDEYctzJceXsiZQhClM6c8f
C132LetmmHobWaOtIXVB0Qr3V1hepeLKDFJ5vEJqDoAJsmSjOMzCefFOM1UZdXEU8xathm8XZpns
VbjWVPuHIj9/Rfo0Si0pdy+nHPYLTd7rUr8dcmBeldmtQzFID3Sn1k8Vg+lBGKCv4PzcPNVzFCP5
MGsxHcYTPWsAedKn/bPQNbdWOQfJQPLdFAzGNVk8z8OHKSWbWJjfPH0zrMxB1YcyqWjcrdQLQ/4x
Ob2MfRVcz+bH+aTJjoHUQiYdWkVrPHWcnrRkIJGtHzpV/qblsKXgqW4k8eotMBfBpJrfF5Up7zqt
EDfgeA5L2jGjhZyKY51pd5rL8FnKJnpEQy0haDo/Vo22vxrKvNF1rfloLAsNuCqfgqHqus9TnjmT
fEGaeeg68pWs7humvXSYT1NdpeVmyl6edKdANlqVzOnam0coN9v9qLe8UOrvq2LuN2qu+hnIlXhk
JuN5QTT1oRLk7EGvr3ko1eK2nCGarqcFVdAu+R0z87eCnv+ejfnr0Gj9oK91A29cehpw3t8/2H0a
nv70DQl7Niw343O33D73Yzn8cbDWV/53f/mP59d3QYP9+X//r6/1CASed0uz+vyjlZBXBcX37cqu
Pg/PQOC6P4FRXv/od6siiwQpsqXAQGZauoUv+sOqSFgVUCjoDuMFViPBb/6FQ9U0k1xbFkXoKoCI
/tOqqFgVDb0L4icdpV+JeOiPm//ue34W9PD6P6X1hkxAJps6SFgZvU5F19901wRNkLVRYTixVKDH
tPu6E2GknAZ4aU8nFAnty9BcPqs8D9kbp//L3rk1x6mka/q/zD0dnJKEi7mpKqpKJaksyZIs+4aQ
D4szJJBAwq+fp9y9p215bTt6X05MdMSK7lhtQ0GS+eWX7/u8i4uYEutusDFNpdnJO24RxGox9C5q
5dpxk4bBzTDAPcHRtmDXXKvFfvTJPgQsGfTya8nKhwy1rqPqRria7lkl6vqCKKFPoP3+G5B81xxI
LJN7Ao9RjcsEaOyYZNDhu3Se3vmNj6fLLAmnf75TLE+VEWivibBKNmNHkNUhBBi5b6d1gJ0/K+8J
k9jUAcUZDSdA64rLgqyuTwum6lvfSy+c1EEOT55P+i5u3JaMZ5n4iUNqV0tQRFWvFeBABwmr5QiF
CzW1bFz1lncPX9X/FnQVLE3H79uT31k55IGszSEBh3n4URtShDeRp2H7JsBR6DDNFm7MWQh1E5Ei
cgptpWB3LZpoeGLfs6PXV7Ruo5WC+YguOH2sVo+2sT0y9w3wCNl0l159LoM14NiBx/3RqrT4MAye
Syt7XNpruaJEReraXupEYBxQyKM2dmZXIe0pFkVHya4DWtuzO93ZoerIBPG76QkwPykCWbrgOE9F
YuQmSgYm41GG/AjlL+Vf5Sj8WyNM+Y6YPe+zaEaP+BfY+7jxkReTizbWUX+7pOQTu/lECPdcjc4x
qp1qJ0Fe3bf+FI4x6Ib6yi2dHiLcnAVETFj9cNe0nIshpIVSDJr4JrT8/EPnqOg5cLUt4jGxPcjG
I+T7Ko8sfgv5mRxHiOiBGPPqmQFeZRsiKBIThxZLI5kuDTjoIRGKhKO+7PtzaZqeNatfr121hrRG
iJIYd1hdu/DKksp5rt2KGJhJOHS15zmgoy26Dg1VMqT0Da301Q6SkbA1Epqe/IAUkxxOIOcYROEV
e7IcIGSWk685UBIpWStqIeuJVG5J8W6vlb/BnmZu0/ISN582HnS6si31Q5nq5HYuFptrRH5OF5Ky
GSVBm9Nwa4KKBoUsgoiIzHUFbRBiARuiRiKJhPs8bBhDrQ/cLpNkHrm9D9A4bS1aHdbAFfBlOAQE
IXY/h40li9ghT+IdSd6tRfjHPPW7ztj5t4zUelo9tppuScJMT5cd3FG6VkETtkXUuGvLpaes8D11
NbSy7vaidgrapThxm61jTwXNu9G7XZLZ3qVRZ+7lHAL+iSBQMzAJGxfbOhvs+xp+ERQXzzI3tVfM
DGKgzvnW7ajfH3UtNe5DV5Ik8v/rX71cff3f/+tfhSz7iP9+nbp7tarc+pLlr7Cjxh8XuH//6X+V
wdE/Ape1Ct0tVvrQ/fc+XUb/oNJmI+fwT2SQPhX3f5XB3j88NjUykl7AevJdVPlfZfBlb4+Gl7+P
ZGBEn/9ZGfzdK/Xvbfo/QQIhvYA3ZXDkLqpQjUVcSUuAYRJEE5Z4+LwLMQOfonRKNsaNMkb7DGiq
zXGz4ceNkyWn/+dWrrpCj8XnFob5q5yYq3vbpM/CJ6srXauXYh4+mbEbzmqWHJQ39WPQT1R8YV9v
4GPz92b1gmhcqe0aWvTos6I6VGV0yghef8g8YyEfiIw4tEP4jtDXmV6ALp9FWfovfd347W6CxEWs
T+vfdk31KUlxoIcr1v0hUcnedy3Mj55474hXt6r77eQsfBj5gAKh86FYz0TzDENxG3p2e9uQe3ts
FW0Ip186DGQNd7nw/z6KwZq/iLxJ3pPz4wBVcNL0Zl6C4FPKzviUlquMVSe7XWuvdHmHpb7RZLmm
uwYQz84rk/abV/iw4gIvPZIb0SNtbggNRS2/79cgfUwQSj8TZRdsZiKlgOaU/cmKHOfYpLl337WL
F9MoXvdVVY6nzGnkDoD9hYhv81/LJIU6xvjaBrKJIMuE60yQVQd8pxk4pfKj9DynDaZ5KOlXiUjo
g89q/DIwV4SwxYSsNiRAdhvX7kkY5WGeMM8FsYgGjzyw5juluypuJ9Wo28UKmjtghA3sd2FXm6rU
9j4LyvHg9W1zyxztHlVhF+cAi++HMZ/UltQq+RAUWfQOtb1106Tt9LS0VXXqW4EwB0s61Mm6ereq
tjxHpuNEHP7VjZ+4IBsU3OpNrZMEPDAKubnNMvLcqCh0MXHuH0CTCFz6sQYbGSE1q8NWpFutuMyY
9zGK2AN0VL0NDfWKldBPj8LleZ684nOa9epW5NM9OnS0Wz07NOK5wneyT7LNUOB+TzSvy3OxyybL
8E3UCbodP2u2MnPn/0Ff8/+xEp957vdTZ/Nav/40ZV7+wL/ampLgenkpof1LE+DH6dIKvX/YfkTT
QNjE0FOp/3u+ZI71JQ60i/+LiIHAofb/13zJ38cugfnXp+sp2Bn8R0pz96Iy/fd0KQBgOxebHf8I
mM4DwZ3/2G1qhIwGctn8uNNZto9AoL93CZ89rmvQ7dzQuGernvQVDmWX4dy40UOkguCWL6a48WAG
EhY6kN+sCemxpS8ORAZ1RFYYbe3IbLQPQcbfkwYCKSC1yNUPD/pvWmUXK97bu/+ngQ+ngLjc/893
71QWDo0k8uKKIOO7GnQj0am1WxBXteQ73YiPbTHAyV8K4mNkCfh9KaB0ecpBD8A6IQ4kTzd7djb7
teAhGH8sN52uSxjlClVkMH4asvaBOal7oYlDulXeRJ+SSto7+KTFvCNyOAICtphD52XTdRbZyy5Z
td7VEagq3WTt2Z7qnEXJQj8gCS0sx9DdE4FVXPd1bf759f3kI/zRGvPr86D9Z4M0Z6mNXJbBn5+H
6O26HavSi1mXzGOl8mGk6OrS6yTK0LzmXvnS2StgibGfPv/+XbyxcF9GEhtOVgn+G4EstNt/vnZT
NXUajoMTjzP/WIsoetJkau0wYZm9YhGrZE+VP0Kawmn1bJmyPC2O+vL727h4f34ezwxn+mooQXkC
3y0aP47nNlO6nEyIeGEiSNDqsZGBzfvLkuGz79brFc8h3/z+kvT93l4yFBBKfZd2Cxu9yy39cKY2
KUIgdCfR5cwEpVE7vZBjAsCVpPPfX+jXtytDTj+wngjhUGC96Zc3akobsQY69osKVMcq1hZak9D7
psOxbySHmQN5taeCWvsPMvU3fYDL22X/xWTgUsa5AUcgP//IhDebshPVcZmA0KlVh/eMgBTQtamM
K7t/JL+TEqsadoOzPjcJ24L//MdzD8LjrEAEvzzlgYyvMpl6DQQ1ebGT9tV0wUvhEU3azSgLNceU
JLf+/ppMwG/fLJts6lV47pfO75shnVvzbDfE9cVqHjj6zDmYCcpQPf3+Kr+OnxCSBBOxGwKhZw7+
+dGOxsdFKSO8gWWe7ZaIvG2CN4dNU/r5nw5+f27nXF4j1wp8VhaqpQu8/udryWCey24QPa/Rvx47
RGGO+GZlDRp221ZgQAkMtJfquLIhB+394fe/9Pun8PPXGbourmCWQ8laKN48UA5ZoJjA6Yy1537t
y/bGptEibf3JS0H5JPW+VSm6IhMQXSrf21b0aS4ipCGri+KM6rkjkXI7hrCYSvnx9/f2N2/hp1t7
M8A1cUJTknJrUkQnt4nuIl9/5tUcf3+Zv5kmeQQXq7jrMT0xX/78BgKrDkmmXPu48M17qQeI8N5z
5fVonUbkBFaxz+yM4A8vo3pOwa+RWvaHT+nXYc0tMEFz3EpZwubr51vIC62LdjQMAvDwsfRpf9AG
6/7wSy9rzS/vOqKssB2HPuXFYP/jtEi6YlXP9sRVCvmULvJRV/q5YbXt6Qb+/qH+OumHlzPgkKQN
1h+8ez9fqvCryO7E2MfeqvrjmsqXvF04sRgz/zAJLWDFu3/Ckv7dz/Muld2lLUrW3pv3GPWOE5hi
6GNfjY9pBFotyPrP2penKfO+/v73/c3syw8kWOLiNOX86dJz/vFZ0nlji7X0fYxdudrhrb9sPeH0
pQs9PKLS5wPou2kz65Dw7Xlrd8r9w9v823GLi4JfCxPhsr//+RZG+Ol2p7s+7gOfw+gB9ms3FXud
IChaxm8Lr+XGcSBNm7w9ULc+kHFn/WHg/u1NcDTK/G+zDkD++fkmyihtOzdrsAiZ9sXjxB3q0u3i
6EflqGdKuzvWLtrA4i+f5F/PtJTt/7cncvfPwftjeeVc5qe3Y9r3QyYpaqyQUf3z9ae6qIHtpn08
DdMSF5N1E5U2cmLSQGMtmv3g0+gucxLkOkCVJgIZuck8ke0s14q19nwQK8629GnEJZ1VEuAVobdu
Cfn6/Y3+OjixohJwQ0XCTTrem8FpQzfJAAOSKzP7T/nohacion8cLvNmnaz5D6vKr1MnSwlnBHix
fcao/+apEGoakIBVod8EF/61LNEIEVn812T9qbz9fpb58/PnI+dinOcKVzjumzmlKBKnNKVv06N0
CSBUL4S++7DhhjuTUleSTAXvsl+afVc3J6gH0U5E9nxUdbUb7bLeNBLMOolV4a4pJVGXIZ61GeKo
amr3qAXFhJORvzXxfvyqDmlGGICyGnulN+Lyt82XVDen/+xdSftiGua38Gkzqt7OxvPYZIHKujUe
2UDBRa2hBaStIH3FT4iIb/40L7+d/f95vdDx2HmykbQv//6HcjWraTjYql/jnur8GtKouB/SP+as
vJ2SL1fxHSdEeMMopGb9+SqVnzs0ckk/d5MVH5HKPq8m/0RI0s1Q25zNrvUfhvzbT5MLcpoCR4+i
hnOq7zbLH36WUXMWCqdEwJjK9EWRmh5nY/fq9s4Xpyr7TT3l8J1av/nDdZ2339rlwtTE5Apx/YjZ
8edfKoqQfMOQ+NSqQ2t+iYtzSbVINKhVDly9kzspkMHFU7j+lQXh+8bO3wVhc5NQAa1t/eJyRLaZ
oqz9w1z59qPkttgoMEdJ/yJJCN4s8qYBfdDwLcRRN4S7BGXNlUpSQmnVoq5+P4KdvxlSHDp+3wDR
hPfeohBKUtE1CfVIy0Vabfu1QebvYdiSdFRTdgnxKjmiR7H0SgzHnrYikAtHWVu/xXu8YsSu5vzz
7+/pb4ZDSF/5cjshddb3mfyH4TB25OzOSWniYgiwW1GLbL1uULGQ66vrLS9wvfJtmlfZ/vfX/WWp
lvTAORnkP0zBl03Dz8OBng3zuSnwuQzlXxWEVJqbsi7rXWQa/ONhsRIZP7bXxDTTeAAViquu7vTX
39/GmzY4fAJug8NbHy0RUKJfXskIU2xKRwsZcjV7X4VKPpZT/g7J1XhIpP5WziM2D2obzr+cKH3o
CwWxu1qJmSIRDVLXVVnJ8GacyvZoeklstkwxmTZW2193vun3JLe399Lqs3dqtcRV6a/OVdSsc9za
VfNR1J04tt5KnLBa3UPit9FhzMaRvkPT7TuJ6G24mGkWVQN4mepzOzeHjoTXrbuAvgnmxr0yPvwf
S8qTQyvsddCOedB1y02OBJ0XLmYE14Xk6ZmHpVqBq8zE6rnBIM5dCwM3n6r23SX295BFtYyzDkUJ
xWgFPXmezW1Vdv5Zo0vpN4Hdh9dmdsqnUraFOCip/8hX/ZtRwZugfGLPQ8vvl0nCWrqlEGM0x5zq
4cnxn3ion1upPo1DiTdmTtnjDMdO4o9YrC9/GAuMuB8XTRpTgSTMOuS6qOy+syZ++BTWrgj9suqn
eK5H8TWEh//kOklzrFf7WfSR+UMxftFB/Xo9NAtAsuwLJOtN8VHnKGayoJpiJdPkeXRwHda5FLta
2skXDn0DbMimQ0xXWeYhmJP5Q2V5xSNcd3mdSihRUzExEAtjXet6gOrO0RVk3b5rL/kDl9mstBfz
YC+Ry+kiAkdNDvyDLQb7AOffOfvD+Ccy+K+zCaIuAc80oq9m/6KCqMQCInye+Zr6lLa56vO7/tJi
D5Vh7AQZXInJpLF20U39YR6nELiU1m9eIE0PVi/uADDY2+mVkGKdJgltiCQrGvzaRYNdWYQckbeh
RnSuAvWxzcsBS0xqICioXNSboLbqd4mom68mzPMPaUMI7mzy/KoZhLlbOT2hg1SOsPlVu7yEAfHR
rpr+IpHYORdZOMAVc6pzODvsnLqkEf5mysLoqMfaYEPJF9J7OwEEyjnbsnKOrtv61yps+102109r
VL96JEvy3en2yhsG90Mva/lpaSO1VW1b3TbGM1dV0sujEm53pytXbqlYogeC79R59t0h3CbdWNex
qn1c5VHVH7OwcB8JxWo5LbO8GJY//g0xqo+ZJgmhSNBCVWaUG69RHbYKlpmXrG7nJ/o2WAj90kXg
trS4lroiLbZRS38hVp7NgyAsrL3Jh2qAxLvwvxOieq+TYiZWVQ7T+mqVo/VKne08DrMnXoXpoHhZ
Ucmq7QxkORfaUR9NRTrm2s3mvoS7vg+9ZL2yyS1/VyXhcu9MCSAEZSVED7iSPnlROKAPpXzN3NGZ
N6QI26gRQrGKWDUaPtXQNd25T+km78uuIYwCYtatUFa7E5mddvtCZRW2QstC4bckmmcRzKi8tEYq
N6e2+rhOBGYMXd3mG8ezorOTO+p2INV8UwIj/xR6XXYtskzvQc1hjUpxcIQTFrEpkLqI+/ai/lO0
dT9SyxAbQ+d03mRSFMcKKUHchOkYk0pNwnJZFEc378qvdjqNd8sSom8oMVwSmpadkavg5PDdnPAo
zmOTZsU+ahfedrBrhtriYS3GPkSeCUJmqy2xXE4RiC5vCK0Tkg3xzehFYUQLbMziKzveNA41ba5D
LpYQJ7rbdwc9JR355z2b4n0bTJxVEK5YUrt7VYrAIgxBFoCVjosyw2VZECBeBoBHwrrLD36Yj2eb
nOZTVuCBq/phfbAtFyZ7PkU4r9K5Wk6rXNJ7GVC0EPYa3ZQeHK+1yN87RUkIuVDNQavefu5JriAU
RYm4nRcQFb1NzqydN+PJ9CW+1SaInssimvYApuWnfAy649r4Bm3TSu6gKZf6Qz42K8trs9wSq2yA
rFjoFomGwjEvEuKxOaJ1lhBXmgksPjInfyhco05+K6PnZZqimMwi89Bb1BebtQ27236pEuROmJSn
Beuep52zbtIOfrPr3yYBovJumNGDOvLctmQ9mTTEbxTp/DDk9ag3vWqJtAZ6aJ00cc1nERT9ez6T
j6PsvV0QKmzu7CkOuofqx6l2dLLD3Dqu4iLvEpZ8zEstY5Mm0QsIW/NgkJJ8URUvc0rnEFO6rB5K
+su3o630rqnK8LzUVXArZTLd9uMqP7usAl+ixuLVJXXxgocFG/jlnc5DCRrFDP4ZCF7LPk6jb3JU
lOEFJoR6N9Q9W78ln/Qt1GtOq3LPdx4dTgiICg/1EQUdjqnc7gjkSJd3VlnHkUcc/Vi75qE1Xn5N
IGO7n2js712ZLLHlhhbKnwivOGLg647d8Kmsi9c5MBEUiKSwtralscME4j6oBxYj1UfwVIPiLmeL
etekZcKZfp3Z08ZdrfWdblfvdtYSHVXjtBSLRSk4BQ4c8ow3KO9ug1ygrw2q+akBqYhME4LdXDhn
WTB+uURP33RC4FmU0Jj7vve87fdVkPhMjrumceKs2M3ddo4T1tqPleTPXhTvH92xL64HLwu+Akxr
trqb22tPqvxQo8CL66Z28k3elzZkBB7ES2v73KNjpuYs2vHY62Q6ddVwpbIwfTdFYb9vlOhOeDRI
fi6r8N4qmnHXLGP3MIbh+mnth/xDsPjLPWHc75u5tb4Fq/SZe3JBoOnonL2FlGRYgZhMl5UwrmTI
nCsrdcblVjVE1Y/gA2EZNoWS71SBfuG4Ts2FlVKo01qXOFeXkD9MOSSfJjmZPDYQXt1dQw6aOTZN
n97nlW+ivdTRuOMJz4ItotMAiAjcSwqfx/H53C3BdBiDFABxaVJOAzneNXDxp/VKrY7aJ6pp7lUZ
TGAcO1RyfdGjMLTnbdb30JRmJBKFY5kPVUYIVDMO07yfHJN88CDndUiu2mxPnHz7UtAdl9tgsoI2
zpAH74eoL7PNnOnoWkv76zq2+GonvdelWDfeRGDdtkzE7VCY4gNyieqQI/0ONpUbhltWmfmO5vj0
CakbzDS7zh9bZdJ93XiiBKg/u1hcjTvkzOLW+tECR9jt/FKHxFWItT6KdGW+saurGeb1Peej7V9r
4xGwI2SDRSsa56fAeMudsia6Iili5wZCI4iIQnknxC7IsdtmvJ4CzmRKdVhrCZeD7cnrHLn6PAnP
PCVJpNa9cazsnKAS+2bb+WclJ/ku1aL/aqmKOnEkDPzJkPCJk9BfzJ1yDFVNqUJMYKvL6WEr7LNS
RXkVFaNL41GbR/ZBcjOosrpmSa0+jmT/kF+CdFA3Aw7MFL99m763y+ma/Q4WUaQ422hIr6u+uA8E
WMZo6qIby/CxTqntXdF1DL04SNjgHBxtccytZmpQYZqHxa4gUjiz3mWcQH4yxVrnz3JYPyJfy+w9
izRh2mN/KS58pPc5WtEjDaXotBjENZT9x9r0HVsO9jyHfhV3FZL4ZCOFZgOTuUSBsOp5TME+Ks+c
dCbOEXgmobmb5yRTm+9VUDSmxEplSly101CuG/y33dEx+SnkHm8pV4Y7JlKwk1o+1+JSx/RVBPs+
QKVaTPezk+Z7lu7i2uj12h4BPuqgCx8LqmlR28NBjpTUFmDu/ZRBY501sK0c5irbvGEzuvJDk9Tx
nHE2NVoSP+ni/pUwpo5CEFGPclTEoZJxbY3BXmVkfodJEyKHn18C1PrHajDc8qy4oCizZ55Q+bnu
yH4pydzel6FMz13UUV2HERzJCalm7Q7vtA+Hdrw0jfouMx8CssRPQ5UyA/XJ8mzblb5uJZ9KW7fx
XOWYaGe73Y2DgYtkWqz2JiyvbM87dCMsUm+Y21i1x1whp/fT4pGPGehOup5L1YAJslUZD4t3pwPy
6svO8e/DhLixnTB2e2XQae11njXvylktd+6qBrylvcrOi8MMKjgwvO+LrD2sAXHr61K8Y20bzeXJ
UMEu1Bt1Tzk6B9EQ5zKotxET3b0wI2epVS1uioHAxtlLo5vQqb8kU7OAgaeBtQvGILwxl39xocam
WyiY1cZpUyfOLJ84rHwIY1Jd+iN7IAhiU2dO2WwE/bB0fOLvuZ74uk4Tp22Xrr2jX9P6dZG52Nu6
nHcto/Y0lgsVmZcAZPErnzo5AYU2ioAZC95ElCYwfRNARKJxzpbP2CyoMazRRUM1JGafITolQTPy
+ePzFy+wmtiIbDlnibfuBMXglT2X3hORKN1N1aTLw5Q7+ZWnS/suHZPuMJE6xfkuUSr4Qu3ZwHcT
kWH6dJYbubqAP3p/eQpmXNBF1BYPZN8h6+hqHwzi5LbFxm4bceuhEPM2WS0vbjYky5uVjRvJ87K7
5owk7zfRsnhy0xMGvRI5g0Kc7BobH382QYjxhrTczmA/d4Xlrd+CIiBspCa4hL8nTSbq9A4/3pJk
HkMn7NtPhbwY5axSXenCmHafJjPuUloW0/2g2OduC3udz51OZjCHLgpm11KgMJaEaYr46fpxrArr
pvJ8POIjEjp6lA4IkogeJvqa3eivapNgjbyxa988DKoQr2aq/7KKTvh7OlkI6gxZraR+SquiC6IG
VCmLqg4znqMbWlEWAkYPI3nZFA+wb0fC8ZzoY1YHzYd6QnrLmTCgwsua72QN5Qs60Xyz9kStbfQl
gnVyqQR9VsEra1DpOzuAltAGa34cWrehk4sbBjUcgXCklzaTwMqvicijEQOy5cKYnTgLWvQKTmvp
1J7EthDGnS6TeM49eZwy8mGCpVJfFoYXgUpS7JPQkntB1cjZvl6Kkf3nYt2JOh2gw4/q5ruYBi8A
FMEVtvvGSVr7tTUtqQh96JySQqOTXjJQDvS5sSnoEAddozZFjlKpw94yzIKizjPZzi6S+dUuUyBd
Li8HTOypi5YzR3vO86qsr7Ip0udp9vLPk7aBVoxp/WW0auQdNspsHAnNAwr2lJT2NrtZrIm53Rf4
z9XibQQCelKUm8h5H/lpbrZqhUFlXW5pCGj0TBXhvr2jAB/38CgiMmd7jAjE87mH2aOm01pZxw7H
Uty4cjzZdK8PRkTJyVk9jF2WVjunAWeShoqPtefEyU2b+XpkstoY1bN/sYbolgb96hJO2KMToel6
hNBtpg0Vg+Q8pE0062uX6kcXc2uGlNu5GPfrrIvLuTr0tERuI5sObe+JkxPM+gArmfI29Uaeotf6
V7MZ+03qLcGmJcn0g++W85VSVkfa21AxfptexHTYmmurhnM39+5uyh5X4Wcny8ZvtDEZBWNShRzf
KNbTDfRlqruGlIuqeEznHBu5YyNApSVBB2J5nw55cFqmtN/lhEwB+GrJt0s8Z9qTiocB1mrQWNlM
SQB4a9yt9qq2PLT2QGcA5xW1e1wUc5nYG5wj6uKDYI0qBkfe9KU+j4btIsvOdoq86UvKST1q/+Rj
5A5k5lUBzSgEe3epnzRbOiPQPgOC16YkuYlIx90FepjBDhdR7Flo5deeJdu3XkxfXA1B9q1xatAg
/mUTN7eQO4o1iM0agFD3p+jQa4is45gRsdGtj1PDH/ayYt1qQ/hf6uRxYXN4xV6F2K/yQjROwbhY
y8oXGxWxyiSoVXslBhF7RsZRxSYrcnXoTDkTgUWD0UXLvE3CpCD5fnlceq/ZEbgLBNAK5K3jlWIr
cnXjNWUelzlDQWQOEIDF5ugkN7dNockZTKuHpAw1wPUa3prS1Lvm4Ab2Ey/hVafFMw/qeRHlcfb7
w2KC63msu9uOFdmPpz5V3S5PiJtCMedFlCjrEkH9kEuD+88yd15VDCfHpQjChLORzJSA83z8CZsc
u+1duPbm3s87g8UG7PQDaWwdVpDCPYfs6L/lUYB9x2k+rJxRtoQHDvN2SGmeRINl4sXXKfibZDwU
JvK/8D1Fm+Iy7S8MlusA657eKJpF5KuBGWsijW4vuEuq4MKKn7wPk+M9hiQeYX6s1Vkg6tug8vqQ
1/gkZbSU6L2c9brpuypWvM1j3roOMlyPnVk0DVRCHuAVJ2U/n3vRJ3dYn6ohZSvJrp1VFMuRWoqv
NCfgoUT5k2tIQI9ENm1lpb+OCWyi3mHI+WyuaW+6d8Kd3DgvIvs2k35474VjeM4zp905aiyOaOPA
6lrOVcku+XzpesMfm0dI+CHs/2RZWpbvUpx1pt3bShHkZXc9esku3duz9xKmDmSOhtohQcl/G5i+
5uOagyPhcv6LdIw5OuOwnTgoP0+UBqj7tPkczZZ6aAvDqUHA1iVZnfVEm5nzg8CjWyaMVPsACf3R
d936bHVFcquzKvos294h9ThvI3vDA6CbViEo6Ldp11isFJkd5E+IsfuANo5J3C9ilSxQlROo9LJB
9s6T7VMQpymwD3vMXiU9keuOb+Je8g6u07lrrkkqIlc7XOXwLQqWjMtlBccSi9bHpljSd1Kq+SxY
k7+aorDeq94r/0pUvdyYKlUfh9orH7S2J2cjbTpasuPAfpmFc9CJhONYDi7adc5avDRj8LQp7Lae
VPlIuf1L6g7LI+F4/cFE5fSElbu95+1qe6vHHGp8QuGTojO/kX1axRzVq+umLYjJY7+Dm9VZgutE
5in7cw1mUBgMMV7Wwmvh0re6MTknaP14VXSmou8IIn4dcLctfQAmppv0OSoDUEHTkt2NiVW/r/up
P/a5oKoJy5Tj0q5wU44g2B+ZB7zBJsFj5dBox30lXtM1p1GBojLCv2d4TSMlQ3HtaqYXN5TV56hn
nVrlDJ7aCAF5PoDA2HlgCAiy858btP0fLolXsl2iOCy71t3QnAPK2XUtsDjDMlGvFsgzLb3nfPBo
o0mTAgQIHujobW2fLTFH/pQm70u6jxRqYt8FgKi9vkBwHF6lOQtYGOIJcjIC7B2GyRhVn3RN82Fo
DXYGaf3llajK7EzR4a69zbqOQJvd5Zhx2LA1eUMceZjS9A355rpSP+dhd8WnO37pR5o1fYW5os0C
6ERIgVULnBrWO42BLBenkp++kQtJqNgpWrLxcNKtptIkxpKUmNHF3gkW2W92whKtRe3u/VWIb4tx
oq0YjbcbKfSCKaMwmaPpOm9awL+c617Rr7e2VuqKXb9O7bDxp7omfKKpthl/jiw1JBY8Ojp9tGCH
96MdwAAu6+lWpUwUrp04jyWJQrE9ekG8TKLJqHJTNkZDSB5FMNjWBtEqFkHPhPcdba2b7xvuJWvm
pzRrnBvPS0EaYh/Y2Au2Q5LcBcvuHF7nAxACP8Tz4rn7JdT0rDq07QeXBNX3ju/Uh8lfpj3N6sra
IIAuDt5UEd8wjyZ2Pa0+Fn0rX5si/z/Uncly3Ei6pd+l9yjD4JgW3QsAEcFZFEWRojYwasLgmGfH
098PyrpZZIitKFVvbpelWZqlSnRi8uH/z/mO/NQZQ/9AXQ3uzJypJI9yM60vy2npv8V0CS4rmmrn
i0aZWLHjuWrBb9z6icwPlUpulQfv36pU+vD7dpm5dWhft1s2CRmX4LgOvf1jkdFMM0qmugkbFbN0
qPUt653hf6wkNemieVfFRvPB5rf6SM/lO8sTmxaz1F2kelZhPzvbdnrGd4ldk6N+oYObnvP6oq9X
gjyzKqW+Zvsnfuc3OvA28zxCEsuh4UvDm2t60eMTVJji2ZKoN+tcfFRbIki6WKAyRYN1l4zNfb/N
OOZYf0stPqSepsFlXvbiuvFwCK4mok82R90JZcCvfTPbRYltQPjgOGgYR6IxS6/aZCWfdmdS8u5R
mtCPeh9zwAyqNhWRiCVUnl4rTgmSthbj0SNE4IJHYutCOsggXt8O1155o4es3a21UUA5IjRcOcuU
R3Hq3je59Yw8/aNCTxx6XQ68MWWjbtMwCIbWq26LtSlQLdrPlB7kNY1I72bORL0F4cB4B6vyVK5m
jXxW35pUnUEzYTGWiGbHjw7xbUBF22Wn1jAN6In5FX/yTVyNBLk0oObS2T+UK7I9m/b8lb9W5VdN
4RpwC2leOH4pWRfWmmO349xTjgHrNq3TUyeNNeqIyTloOfk06IkKdjPlk4f1IAmm3HAwYdGN4tOD
zrQm6vvvP4pflHcukUg4RISPtsH5VblL9gyK0Rm5aEPSXjR36uDrvn9DJV4S2OJQDWodN70nvCdj
upHfMsOBLp3bszzRD/1Fa4KwwjRxvlu421ERHz3aiT9pslGvd4OynPfOFiDm+NZ8+/N6/4hU8DaD
4CWC4P/8e06nw/f65rn83h9nc/0PxBkY+k9WCmquv3WRGzPhnyyE7Sr+9//68Fwlr+xOf/+dvx2i
SI5wL6E6snQmMx7h36AUBKwwmpipOCe9dDxBQ2HC1fkfZTGLVjcyq/92iBr/0DdSCiU/Wqxs3v8I
aUAL59Xk8C+H6CZZezFHznEiSmfIAMKay6cpG6HuJgOtwy42DjKhOJ8LAppsJyNzYPVoJumUD9Fm
wjtI2L5xNWPIXplsVM2aIwQdQEBLauCVVX3Oytrg49PXi9ZryueOUtF5piFoN+x1oA8hKDh5vXOG
wSgJiWtfwOr2BCTR7QG9kX2lKkEJIjGbG4yRRJ9Ln5gTf1bX+DnLUC1xtt8kbW3gds78Rc2DDkkq
10MhNf2ian36EOMEmYUv56JxJrHz2qbbY9MxQVqWrNbUxnJciGhCN0W5896XEBwWNkAPbWaOYVnb
TWhlOk7sea3pW8x4Y40Ycp3PvsPBkA84hh7wNDWPWu4PH+pUbKFcrXrI/EUFa5aq7whE2UGhFgpZ
m+ew0jkbm73FSUnm5s6nOBc6RfODc/9ALBZUEqJW+HWckTJy7RJ/JYrtwEkQtm0Asrfz7D4plLcF
KI0QIN1sDIk7vSuEne5Sq7qe19HnIlqjPBtp0p4RhrqQLL2CLB1I3inyxL3zqlgdnHper20TfpQ2
dMtVlXFMR+yj7T1v6i8IfqR1bn7yFpnujD7FbyA43jQDhgg/FgTdCwEjmM2HSeNcuvtxWWF3z8t9
2uYHZmBOyLWE1S26a0cuJHJ0SRoW8US1O8HEzv0+WC64hCTR76EK7Jw5j8+Vm8CaHW0oz95QBklT
wLWdXLZM3pKctaX5vuTcxNl77q7GoZLvnW6w2Y30WOqHwv/cWwNswWa0LpKliQOx1uJsivXmYWJL
+mGaCD1Kk9G9bKXHAaCwhhgmDGXuYl7gui5Z9zCO/Xhw15koF80pgTCYxeOfz6L/3hT59lz7P3GC
/O3UGDyn3XP2ChCzeWD+mhdt/R/4LnBaeh5eOSycSDL/mhf5Ewt5FoJcHyMQhDlmzH86500H5zzc
Kd9ASbtJztnZ/XNeJHNo210xKbIQ8jeReP4B6sV4Ldty8TLAtUIybm7WfgOHzuvp0dZsi1q2aiMn
5SCU5+WPusyz55y5+arUHI7ceeGyl5/WfeXH5TeRlqBscU0e4tRfP6OXoHqg4imwrFmc2EcKZv8X
G7q/frnNRItHin+xNz/65Rq4KJBmmXGbdQRklY8+IWzjgOq2HgmjWbL4WQNSguF5mMqQDRyloSaD
P6zHBLrYY/rZVpa4ZVr84mQ+Jk0xWx9ixVkwlIjkH4xS6Zy3hPZkdRlt0q7DghYS54kmfCHn78FM
mP57d9IOyh0ygq9hklC6cRzNxdEd+1GGMPaDWm2SF1AOhb0jMxF0wueo3OT1ta0NnPI6152+F14z
iMDQBUId05nVD7TaCbkesmRZmHzlfFbd4Aelpuf6id3TkYL+rxuJ5QcLGHLzbcV9fSO9YaXdkDZA
PahcGIC8zNlkffELzCMVVeH4eiq/sVE9TAj4rP5zVeIbSO/aSQaVnuxr90MMpd/dZ5RO/Xw5bwtE
nSMkE/5z1vdhLLOINit1O+9M1Nr1i43G7V87+JcGjNebv3/+9hipEcKhtQY/8fq3Xzmd1wmmm6hF
zRqhcCbegTPV4fejbD/lX6eHv0ZB4+dbGBpsmtTby/hio2C4rGZlV0D/VxX5UjaPtIrfjyWh6OVn
ih0EO7RZfeLMcuTEZlReBRSiiPKxddvOsYkpsbo+b5wBom3VonoTpX41QzhCJZPpy7Nt5hYLrKBS
6BtJ/V6UTCQEW+rp16YuyysbRd7WRTKJstJLpLVpql3puZk/5i3S1lSR2dx2szwsjrKBXXuJOPVq
vZYp/nUBzG2bVBHROnyq17eNaWW1VUKnMi2mJeosbJm2nNJwXaEaw4Gq9x3FiHCdYrIidBRymbL4
5vTGDWvDW87tPiV5Q0uL3UIuUjCYTX+2WpqMSrILD6roLmynf18WwxSWHHORKtsUrmttfjeT1ndw
Gv2ONhN92TypotFOhxMXyMT9+rVA4m4wc+Mvxl7NNPn6+mw0h/zaMwi6SXRnZtedt5k3hYkpfiDq
BES1ridG/GXWY0RcFKAggUG63rH/tJBaHU8lI9LMuVdtDsVjRNAiNbgWvXVCt3t0xOP5/ZTw829c
G6Qr/qwxvHjtkfvpXS9A7OHeCmFGDftGz1yEHpkGdc/y9q0q66C+1c8cT4ooW378/rP7OYm/+u7Y
fTItbYc7XiPaBq9vMPXJTo2Ctkbi+AmnypLomrGMzwt3jekm2fC4FWUZWkruRvKif4qkH7cXoKMe
Q3vI3svluOyDDUUM4FvD/TpR4RQQO0KNbmJkptg/HDAAgYXik51WSn5T5ViR37d9mBS6fV/SYvAo
CQyzod2WFR2GFDc2bnJE8j39zPspBeFaxEgE3BysCkpXc2cvqSqDYfDqj0ZW6OHC3JHONohtLXfO
FxAqD1najhdG3aBLdXl0i1yXvyzaf3Rk/fc2W//fATw3z83//Tx63j2/3nFt//e/tlzOxh0yf06p
yKC2s+h/b7mE+AehyphkaO3orgNi+O8tl+UD+jTZUZmYw7a//mrLxR4NUSAO6r/+2p9suY4nFNuF
F7DRkHjVcYD72+f/4oNDCOtyiDTNXSnHJr6YejO7TGlFxmeLN9Elsuu6cc9MnDxUa1/coTcW0uPN
3jY0PmyYfgAE2VwefWpVu2aZFLG+E2MGrowmyP0sJrjDk44W5/djHV8mUyb+WKo1FJD4qo8RIxMy
SKQ+Djk/cznv+976xplm2a9F4jwa7dDcpEk+X/0HYxrbVtoxTYtKxOtba2sSLUbpEp4h6MS71tJ+
Z/9FL6KR2o1smzuUAuLEmNvPfDl9bdeJmdoQbE5weBwXO+0R2R4sFXQhDXw6wEW59U4qywRAXy0F
nReW7d9f5VsjCtPfgDAIMHBZv77KWfVrV6Q1sRhzKy8tvc0vHYQye7215gcosOOJjdEb4217lA1Y
y+vqHduQe/qzgIla0jGs5DKdZOhNaXrTOQkqHt08ZSt9470hW9dgCSQL3baPVz9UUn2WLSbsdwQK
Yb2od4ZWXCNJ1gKnss8sL/3w+9t5vLvkAfq8o1saPMUmcezEhLeaeIWSKspM52M/5f6FvaryxD18
axBcnltUPPVw3CSvn5mp0X52+k5Fa0xDBhEFkbabTts7cWT69e65vBM/6UIGO0v9yP/XyqbVHctQ
+J26layvDgPkO8upzWQ/As/E+ZDXKUGKeV8udvT7G3k8NtPq1j1BE2SZoI1+QaVjk6a+363RNCkt
nJJm+Gikk76Pe6MNkqwi46XiRp+YZ47v7DYqcczMzQ47GErDr+/sKtfYTZN0ZWeCRDESTrwRMD0j
Wfe/v7xfBtr8fVs8sUM7iws9urWD5nQ1Pog1+inbntO0ek8DqH3356P4sAUAsG49HW/7GF+sDq6n
zeCNUj0qPUN9xjSw9RKT1HBOHDx+eVhoeE08uuy7cIj98plNLY30vMbGb4+O/CaYU3dAbkqEXuV4
iXzYDTksIP74/dUdOeLYZW6Yc9yprKN4RyEav748b4yLpM8RsjjmoaEB6LGh6snMMK2zXrPP4H7s
4mY86Nap1+SX64WoxfPbGCTs5flGXg8sRtVrmuxJt3Ut4HfSQgDr1QiBvIq6aSLqjDA2mAK3v7/g
4xWX450JYp4TGMZQTndHw7qVP810yPQo9jrl7ERnrfEG7lewHIqq1rI/PSozni04KINi4us/Xo3K
upv1FmZDlHStEZF5X5/FvsxPfArHKwKQMjzknBjYDRkMdHxVk8E37RWktGXKvlwyV91iv18Pmo7m
Jl2y9cSK98tdZDxIkhuSmI42n/nrh6d1AsXRmnqRlaKfXXEvJoGbzqg6s4Hl4sRL+suHzmhsDWk1
bRs1GhevRxvFUg7IdRAMuro87waP6Jp06U6wld66Jsfk3jFX0rN0js7NTZanNJE9spHixv1a6XX9
VeQ9XdnC1LQTM/PbY1Ez5JsD2LDRpl9OKsPiLo1dOG40YXvbtXOfXduOmV2s06JOvPBv3jy4bFRq
8BFTrHk9VOLKNXdWbp6Z5M0lJ0biUDH+/uksuT0iPipINuzKKZC+HsXsbX8ec0lEsTvVqOaa/KJM
8urEI3rrNX85ytG1OCUHTTAejOKYJPzm3CxljWm0pglJTJQsPv5+svjZr3+5l9y+K2IDmGy3gwZO
kNeX1Wkinpi/iCpyhvkjjofsA8xe61JmSu6NnCYzf2ruPdnrF52ljZGcRnrT5khtXyLpTiZ5AlOx
jfjLb8Q+zMToxavzs3rwYjlKZeO6quTNwWFQ7jWUNlf0vNx9PyMt6fTxm4628+H3t+GXQtx2FzbU
GScuoDPm9ja/GHMsKxrlpeFGCxkwcNxsctALrTwU7qg9JFZ9l0BSvR6KxT37/cBvfia2YOkl1mVD
ML4eOMVV4Gql7UZWO1lnRlOsu2yc1rBAZX3i1PBL1eznNf5rqKOqkletRTavXOOIWv8qTY07c8wI
da1sxDpWeeb1+vqhzTRzX1sATX9/nW9+ozaASc67AG3co8FrwKjLjP4z6vJNteKv1kEh4v9PJp1/
jeIdTaNtopx0nlw3Wq1puRRjStSej/PIbkR3YjPz5gVtUzYzAv3iY0pRsc5ay86JB4fi5FChw/js
1uOpg8Kb7yUvJuuqz0bm+KCgjRlmnpzbtpC/cOETWHMxxXPyuADIea4Nu7rgPG8fvFaYJ27l2yN7
NssSCBzemqMX06t00jcYuZiloYK0JavD0TNtb491erG0Ap+Ik637uZvk1z9/V9jysknkk9hCCV4P
jRKw0WZtYmgrIyMDZvFFZi7JiZnvrS/v5ShHe2vl9rNu9SuJho2R72MNcHlr9PQW8Ffe/L9d0NHS
MZSAIbyUL69ypx4BZY5fdxhPlcXfWjpcKhBUInwHKdL25y/mMLfS+7oxuSDVVn6EZnwKe58dmeFO
eBpXr+5PvCJv3sEXAx4tHbrV6ThvTVKUnaL4WoETRpyK7LefR+s/+NooX8HDgkPLbuLoYbU0EcbF
Z1mc8J1+dbtJnXfzMpxY4t+6IKopcPcovwu4uK/vYNtjnEzwEUcSUG1IDTmGzu/j8+bp7X7/Srw5
FCgfIBlwH3/hZnX46tOmzr2orbAgZqVWf3NHG3lBnA4ndrJvzVS0gH2D46rL6e7ovShEvnYcCtwI
KhgxMg1AzVKz5YmX4e1RIIPrW3OXTezre+dt6l80E2ik4sbeo9NrrlQ9jydqDadGOZqVlOw5x2g8
IdXlzPLJRLKxVZf/0Sj0QSgnCo7Ex+9B7OnZApuAULAVxyeeSqTBeXbiFXjrWnz6b/SvOGtyKH59
x+QUr2ItuRZOyiLwzaRkbrdOVWfeeNEourLq0utAUPcT+fFiVuhNexzzuTEg2eR+E3SLgTo2VjYZ
l/FGafrT13rrrECC4sjN0dM/mhJw28gR7zBB2I1d4QXqvIbgOfQlxZVe2311Ykvz6y0EcoPuEsGC
gQ7s+EBjmBkqHj01I60rjT1bqS4YE886cTj79RZCwUUKgFiMW8hK/PpB9d5o0sHVzage2gJGidtY
XYD0ZsqDluAq+cfvBVRlwGJcmrCZIY6+16ls2VJIE4x/ptvfKHCpDTyHV/nEs/r5e7/eaDtojqnJ
myYBcPzz+roa1B6qQY0ZrZOS85e4Qu8O8sHVdHUufTVA9Pd6YclHoVzhHvTJwhIwlSbNqNyMOUtw
FuBP7ih6m9m+5nDe7n1D6n5Qx56fh/yZUZX7WIf+vouhmxThNBmddfjTd25rlOroRnUWvl/OzkmX
y3roLM4LRK64SAYI+AtHQnSy/SKr+u73ox2vsh5SUIeiKrwFhAE0fF7fNJ7YyrmHDmHFS0N+TqnJ
p7FNa2IU+Xs0BLGO5Cee1PELyJgbY5usPoMAQdxFr8cEiJzVRSV8uoer7102s2UZlJIsLY/kWJE+
9PtLPP6qPMqpUIgQeFPNoYZ0NJXbfra0vpwBWHWpSyFCd8RT50zmiVn21zsJ5JPtCi/fRjoyjobR
vKrL6yGNI61w2zxCsOd+V2VOVLgdN59tCasm+tMLI/tu+4c1foNIHn3IVIJnasVmzIc8d2dNXxFi
PfenoLfb58MDefllcZzjx29UQgQkzINHn3DfzX1FFwiLuFlU8rnQHa09cz02L3eZuaIJTFp9ietA
xeMn8jvmKB1N+a7oSo84I4tESi1dLTjyChRJlNTp8KHNZfy8kh+V0epFxcdsWH8C+XbpJ8Y9+RDi
zMDeQMQ6sA4Ch0s/vjFKduYY2OdbNroF2iEqLw/p2gKZztb8A8DG/k4z/RZ4i4Gk6hL7cNNczja6
ioW9VXqmxoVGncQZdFO5HaSnwcnKe3sY54MVZ+JcJ6xIYi3PbQLu/I5edatuNLP93pgazngPQEJA
MoTxrcxbPAtGn382lN9fNr1b3M6awbIK5S29t8as3GOmGgHaGyny1Riin62+kJGUZMEo1PAB2VCd
wk9QFSyGvDLiYGo1dwnqWQCCVYmXNIdEbjFJ+lri32zWydYC5E9ELw9iPXPmEobKoJUlAkUXa4u2
BRVCQ7gp+zqHxIwNTJt6dJeqa3Ur4PSDInYa6z2STBLDcBGXsDGQyuQ70eNSRXLbb+lSFgQGgAJP
EGSWhxyr216apg3qotcDvErIVLU0tb4LczKncNG0tCQ7CVtEV7MwTok5nMGftsyHAfdQEhLrtd2p
KkncmzSfCTC0Z1wfhAxQidzHTokox8tS2320rGImWMBv9Ye5Fi65gbONhlgz/DJqPKN+LvIKpYGE
zPijGIzqsucRj/eaUdQIvjrb82o6XTUtxiRw0AujKU7HZv5erm5q3GJN74k86UznnauMzQfslz3F
yRW2VZAujtns6V/RHsvnoTCuW2s0px26meYsTgqBNwRZLNKHGqq0WcaGc5noxAuiSkin5l3LpGMf
3NLO9G8TntgGlV/rPkor1S46c1iz3egl5SOBB3dGqupI1WP/yVSmW2ImmV2UqjUskF0yrKIIl6n2
v67GIG9VM657yAOpAZEpkdezZhJ8i3RCADAoCPHremCvzGaNM0cUPVvcRFWWYJSs5nILKMuUSs5Q
D812jzfeae162meYveqglQKUpWjWFHti5hOdXa8SD2G94PycgT3eDD2DhTMCaztoySEootwxBxnW
rLvqOm8yaZV3NccYai3wieTy0QJ/xnc0N3Uf5gVCzrAsW5XesUCO+d40Z+hcLplp+Z0DNoUvewbj
QnAt0blT/c5vcw3j5dBrSJW5HeaA9TjpYTUBWiHqSrpSBMhX+od29loiMXpfSz7jQq2sMxdsAbqo
PNFQ93hD/05zCAeLyHGcez8QidLJfkNbHkNqz+iZTHBHpsivsegHmjtM/GAQ0fHe9frc3TkeHMEI
IZPPpyZbH9kJmvy94FsdI6D2QI0q5TW33sSXtE+XYr1N/NWrotiBqRPZi+KoZbWJ862Mu94KNfT5
aVQxjRn7Mh0WWr/tjNYTalJW7SxkUU3kAc3ydilMkgct0Qhe0CwfPIGb5Qkq72JJ32UYu9fA66rm
WWC7fWcv8ZxB5m01YiKMXjhB59KWT401syIPVP25C81Vu/AyI/mWdKx+UdebqxeB1Vgy9jNJsbl4
sc5FhN2sX+YNghTC8JieptWU7kHkBk0Wre6TZwd1mYjKOtFpt6boHII2z3J+X0Omj06ntXpgtfOs
7Wjxa9kesehymG1XS0M9gzwbDPAFyqBbdexgidWqS5gG0IZQ+jcjhE9LwjvUe/RtTWJBjyKFEs57
lMEId8/d2Zida9Z2arS8A6VxoaN4k3swPe6VVJkCyzpoI2Ik30WdLcRiPqYJRuDDYGXLih4uhvSz
VpP6oSOWSM8nckwBY6SJA4A6Y8ma7IbwUstbjFuzbRShz93ap8yyqftjNKR/w9bJEmdpNtpPjjOs
+oVFyh1NL/JL8jPRQCQKx7piHsE/Znxv5mxad0SyNU8FAXNc1IwBKBAqQfq5uMbwuPqDB9slW2Vz
NrB0vJdNZrJA1GjyIcAW1hzYsevH+FZj7yqmb/NNk7VLBBKAARHk7dBjS23JHz0YpEL1YTG6zlde
siGJPNZhY2esaPGDhtTnDjNp3mO2H0SRH9Kps95jK8ztfdpqpR4Crlq+1XXOHOQ5qk+jETPFsCfw
Kc2jKllmN2x+0kBoEBEmoJs9piRP5OxHe96GzwS3dCb6griYQRAu1rBLu1570jthfQYmQxUY76X1
KRelhCQ/AOw8gF0oz3rb7SxoGsv2RpVoEAO9Mf0rw86TIsqaLv7eamKRgWvPNVmJnbBbTFLp0MMn
4GBD5lM2vvOMzWKOF4FaBpW7vt4JJQpsZVRmvbBKEzyivabkxyFbwSl0WJElq/Lcjnv4EsuXNWay
vnHMFMbLKjP8FzKdPwt3lVdyKEC0iKzh/QD4Vn7XRuZGfA1D6r+vnXnj8GUaxCJD9WWBtXeYa9g4
S+oFtZ6yvk1aywP0S3+2IjxdrnaoSdVEFlzlbXVQ9ZrV+5GbbYeNVFwiaKFGD/B96mvQ0UP/anuL
ZQFJq+Fpg80i9LayvJVQNF2hhQYw4dUhn1iWwW3URg8eJfNsWExWiu3WTaw8AkJZ3xDMILFeUGHw
2UJkCQQvNLTqrFO1vq+7ujRC15+78ZMZM9OfT40E9qqAfJjP8ahywmjAScqbulpp2AcEbzVql1XT
XOGQKKz2/drakDBRO9dp/sU1s6z+NiyaE1N+xHNSHMTsTGv/ceGQ06+fOTKZtFXRpAji3/t5nc14
P9mbjYhM924mAbTTjI6SizQLuwNE4Gr1uNObtcUSVzua0xfRsC5T9g38sCkx1FfmpjIHxWQELnsS
NyjjZcZR7YIS3jelo9S+wEEeR/Yg+zHIknJo3sVmkV9Y/BrONsPnoFF7UXxnuh6Sndt2DWalFAh8
AJfF8JGVb95rCI7pdzI7QVzComk/wJQR1l7AnDxUNBqKfUp/MwuGkf8S8f2a1yVdHdbUiecZWMx7
SVg17IOuCT3O/b0qk+5J8LO1nZc22sFqh2k+aDAo68jr2JMGIGelt4vLZX5f5INwIO1K7RO5c3wG
IgHUEAHvBRs8l7Iz/H2b20tHOynBYWSV+UhcdAmgpyTTctoXa55cQL40qvMRutn6seumtI9YMhrv
kZDVrgia2s2eJ6SAK8LwgcVv9afVJ3Sp7KxwHimOhvOqvA9YtKsWAm2O7SkdFxnvkyWFvWGZeI0C
K6uMfOeZk3+XtKq9MRuHRB0t06ZLRDPOEtByTJ+UtKynPK/q9J7kQdkeRLrm79KlZ8Lq2my46NQ8
Q2ICz4yK3C9ydoz0up7cYjHL0KRckew7w4BbNIyeqPb4AbzbSvXFD0OWyg3Lvh/1YEJVzc7ZQqcf
idxd7gq3qb4wIZr3ZWUoNNZm3CVgWfLcDRBdOPRbVwf3VTWkPzaRhTjAxhu/Ka2HtqKlHtVNuCfN
mcqHJt4hgyt+YJB1poA6jZ4HUFCm20VILGN2bcTfc9MZOLo0Djv3Vq3y+wITFswzaXdXWFNhd4wa
zBcObwVphHVsdBeAB9kVTr0F8aFgQdhrknJRZG2RWTjbLGAgkhMPLuRMTp/q1X6MV9XAMUngg1tE
25XbhQtoKn4k1PhjgIETwAnmJ8fF9M4giPtd543fmsHPoMCo/HrBLr8RXzsPYp8d1/1tyqd+3wC8
/UG8nzme49+vkGiP7d4pIfUxHXn45FkJe/wcADroqWj7XCYmG+R2Lb/Aymofc018WDgHgeUb2BwF
9ph54LoXwzpMU1tFOfNBpHdZ66ESNvGBjYmjR2zHOcpMGRCrNI/vytnTFctqa1x5sXa+kjgWzQAA
7oWOO2yVXRN2g/KuvdRt96by/QcyquJLny0CfpMKc92oz9p9k1XaUylk9YHIQ22fmZ2478x5ej9B
SCNOws8+V7gWOIOu2kwsc87hdXtsMFBXbyVr0bAhBpZpwLTlPiZeP38oIQOFsblON8KGTFPBAOGs
QmyjY5f361JB+YDPHeMZuTInZwrnji87SFeYM5NejyE7nzGcvFw8ZiBeSA+HzUlk5bLTgICGAvBG
SEywd+1oVEp4N83YDoB/GSFRsR96l+UQUbS4mFUGKoECNlnS+hUGlUu3EoeB/PMAieoQVODDWQmp
9PkObhM5G5hV+sx81Dlhn7n1Ig9EGZtPK35UCoBF/lBVSMEDJ9Hdd2u6TiTOQGlWcfVxC33kd8ej
IpXTXcbCv9BoxvxQU9+ez1P2yS9FemPpWhk2QscDmBUzoVa29pjqVnulOru6h/A93CltUM5+EjG8
53beopiJaN7pvIrWOll7S7pPE6dNCDf6OV2m+rEbqequRZXvzAGgjZra/pIzaKbouur+U9bmbroX
+DxDKGrQVsvOI8gmT+CM1Nk5ej3nsujL9YfnadaZbAt21BL0DOHCZ+usf3YaR7srfBmfmcmgXeZZ
moG3oxoBcZLIaWNJbuvB7m9FYWT3Web0bTiN8jpdFu2cssRyplzADPmkvo8INfasP0Zg5874iXIU
ZpRRkk/t9fJrDCXvoqbreFXY9XPF1ouDBTS1vBEiIhMlu5zLipDZpKzvUf2aFxXJzbs23qIoleNw
jz29QCDbTvucHSUmdgGoNrApOu1zzvRBzydzjhLr/ep3/qWYUL2GwiFYYV0rXuBKzuQ6OJMTNfRl
L/Sq0vC7GhdTMcfnwqnl5SjtBxFb2u3qgcEiN7SByZcCWxPrUj86ZC3fuI55x4Thfi9zwdrgJNat
K+Mfg+gfR67hmdNH3YWlXdSfYTqnWxwnKea2zPsP5loOF8WaQdnT59uCfGu+GybVQMHKQ2zsWLeo
Mdh1iWF+gjaXBcvKAXgZ40yFFqSOhHXJMtKwbBBCB5zza2jMoow/GZYCfYyG3TNCNfbNBPl3INMZ
BsZ6VoDiK0jAkgMb9KxbugN5oFCq2L6Nd2kF+YyzqHE3JbW+7Pj17Q4yOkWFaIxh+gWiLTQtUJQe
7pbZZtPqdQXQo5q6bYD5zfrU2GW9BkSsmV8QZJf7VPh9vJcwheEdj05+syR+NQZUh4CHeMSsJ1HL
08rDhimiCq2CzEQ++Mb7ajDFEoWUOPZB+aNJCO60xGi0pGS7FfcShzEGCscKMkFIXAjudL2BlApO
KuMdagOpzbrYCwBk2d7uckMGJaDOJswaa4RnVHnzuBGY+z7Q1KKxEqcTVm2pp1MdOU3h3mpx5ngh
yanEa0vPUk9abqo0zHMnNoNCS6zHGqZsHdCawNMI/WYgm1y352syzl0V5kbpf+tIa/ziDMNwW2C/
6YNYE9CFJmbtr2QKezJibSut/dD5ED5WpHZJ6OWuCdDRqcXHCkQC2L86zmQ0E6XAwsTWsrkeqaKo
UA6zbPZQeSkc96ogPJyEiv5DNdWZE/jIMdyA1XfgVaBt91yYKhc0IjsXw/g8gO4GeGNTD5sreNHE
kHv2+0EJUEq9kUPVoOdECl+Wzze+3Rgac3qClVk6bfPRHRRl42rt40fIWQvrbaeyJBJsxX6MnbTz
sC6n5rmWU1ueL6aOdLibY9O91qztzIzr0VtDWDY1YmLQ2kBPKsWWkkR5d4xU3LZPzeRxDaWiaOpP
FI4CZlrunpk0IiX/3SxVaC4NEDAcad71VBXe3dpOfrcv81g6FHc6tUTuwlE8cjEd6edAd5MVvUE3
73McM0WILzIHZThOTJFZhao/QuuxuAe/8pzuwizIvzzUeq+dqdh+ssDtpDsbALjczVRhB+TI+FtD
pbppPWO3PQy7gnn7wWmt+HuSs/KEymmrO3j5fXoF2hbADGdYw6TkU3jfGjqT0y5xB51XMEnjO8xZ
IHw108T4VSP9LHdaBvR9owImH4spppDNC5hz6vMSJ90h9IJ5pFEnbuGzw1sKxCA6vk5TWXLvxf70
X+ydx5LcSNplX2Ws96BBi+WEzkjNFExy40ZRCS0cgDvE088BWNVDZvVfNC5nrDdtbVUsRmZEwP0T
9557Pdct/RjAMOZHTVgGEt5bhZLSZn4UbrvGDGkey0CBwQ8NFb9mWZ73e1UAKrmwmLldA8Zp1IOJ
Gbw5GjWPFM2IXAxMlcubcQhTcwDAX9WaPBI4MunOdLTn7dK5AWU8VmQabB0xGJcBPcu3jP3NsA0g
vFYbq4WWRjhhGNxISJKf4aES7i6x/d/a48QBqPDGJRsxV5XcC9cDpZcEVbpLnALk/ZiU1qNWQQz4
Xk3a3aHoc7NN0SDQ3boxedUb3dKRnSU8c5ormQxN7wN2dBW3T9+M7lPPAii/b2VXyesMXY/vbhOb
xBLKt4IlcOgM4lVOBc0PliyI96JsTH8Tl40qlnm2mp5CMmqKPZTqknGtT9gi8+MuuyMw1aQwlgXm
WxnZuO36WLnDPvKHQlxLgs2sDVNRD7WNANp6rJq8Q7uOkt5GmAVuU2E1HuY+3YCqjOq7oOcchdfk
zSGApjJv7iZYWta1OVX4MiPd13QlZatMRuMOcdM+2ms60UHyPgknLoOLUUdVg6aCSuHDxHRQ79RA
dXjwakRoEFbxDJnPIzZezzuMsNLGy2gKsvHMHFP3d12HFnfPkW/rB68L6av2CuQWn2RZppl/rFOA
NI/gnNySbw4Rl/dicsz4ta3N0jgnaMKaczjifj5wsMj2AS6VjTCtwUX3pU6cxk+2JGk7qtxaqWt4
R4/FUHXRUeViIq6shZHIk5fKm5SRH3iMqEm0VW/NkiUS+O5GDTUkorluSEIr2Ve/4uIdv0ChJrGd
dmxkSmcCHy3cs4afWlwwnemjp4JMMBSkeWnMxKtjQPeJeKAXNJiUF53V+U/RmDvj7dwZQQTn1Gb2
Y6WppiIi6nqKWQ0ThaguIA7mHljaPi9fGJ8Xw95I3M4oNwTEgHLYZMbs5Td+iaiqObKtdOaj5Vlt
fqpthkXb2JAGLaQ36AhIagTikDqvYtm0YXbdjd0mqLxMHpukDib4ZK0RnAdBRAMsx8lpcIlTAsbl
cynHQR0DOWqqbYOr3Hg/2Cn0vw12HmN8QnecJdBQs7IvjW07gU8+dsKro7sy66fpUtRRGl/6NPnA
yJR2853DoiBlv69bkldbRjb5yShASr5nOSXsg1flnr4pfBJDnE2kZBOec4GeFgJuV4XVbdPXgfxc
Wey6HqbClKXHdTcaTfN9K/xfk+K/WMv/sPb8GzQHk6L8CZqz/PHvJkU3fOcTerroFcnPw1nF3vI7
F8IJ3+Fc9pEZLtibcFE+/YmFcIJ3LNcXPdmf/5Kl6V9YiOgdS37PZ8m5SIvYqP6OR5EE55+3phi5
USFjFVocbQi9lmzznwRsDINgmZgVh7KRztu2BWMTV17tbOeKvk2kxUnUglY9DiQT/IYRWHLy6F2S
J6Zy3HLmmHjJfWDJMn9k9cw9XLNkZu7Lu2JvY0ojb2N2HUbAsjej7BBwicVHc+jg10fcMP4ZMWwZ
nP15SSvY5F3ryE8K7PP0XtRkEuMZz6LiTCqO4T67U9F1nENYVpjZ+6UVHhOWTx/NkdR7Gk8FIrVv
Da4G4hA439V61rfruR+3yx3AhcF9oJarIWy7AhREKitc9+vtETfLTZKst4oY59nfmOttQ8YGNw8c
KvEKEsIhqMHxVX3U5tRzUWmNG+vaU4Gb31Nfc5vZ6802SdlzzbGfou3eYfIbhrO33oblejNmNqcJ
eIXlxhzW2zOaJusRGip3hV7vVzvP1Y3x/dZVOTews97G7XIxd8X0VORezVplubIJK2J4sjR58H1y
yN35er+Hy1XvLpd+0blZuM3WWsBa6wKx1ghyrRe4MjWjCi+1kkO31hQx1gUKDGutNuLEnY09ta18
cqVVzBt7qUf0Wprka5nSrCVLsZYv/VrKOGtZM6lCjHu5ljtiLX20DCiDgqUiGmLHzQ/eWigRx8DX
CZw5BRTxMry0W8VOsi+61pTbMQaOfeEttVcbj8YMumgpyWJnKc+a76Wa0Yn3yVrAoRKmmAuXuk7k
YPb3zlrudbXTJ1eSiud9shaEwVIbjuE0PZcTo9W9VEY/nwg3p5AkY93CZ4ZLH4TOWmxKFX6MTdM4
OWspCvmesjRaS1RaIkoLey1dJz3ixKnykIqzXKpb1kT41irQl9ZFuBbAjmjmcaesueArthbJw1Iv
T4MfXDtrER2tBbWzFtdMuWsF4rVjY2KXSXFbEBbExmipyhVnutpZa7GOEGyRCXkEzh3HtaCP3aW4
79ZCf1qLflRCbXnRLL0ASyPaAmfpEMjIYRjhrY1DufQQ/tpOMOBvnubEo8kQa8NR6H64IZwjEpuG
3EV4LEt3QpNBo8IEm6bFSJYGpgmzSdA1L7qwcm1ycjq5z5EVY6sQaxtEBhPtRL50RyZ3WbYf1qap
+N5Arc1UtjZWA4nzmr3v0nCV35uvpQ+L1pbMCRmPbru1VVNr28ZyhxZOLd2csNmn7ZLWo02Ro9vf
Vanqv+RLD0gzSjtomnq4lnwVGEMNOQ1jszaPHuvFD/naUsb50l52QTN99FNJ0xkbSwM6Jb5/V6xt
6eALAvSyOWLxba6ta15ktLGsy2lpq7W99ddW11vbXmoyWuBsbYcjt1lIy0uXnKoB9RbpQBQbxtpI
O1E8VjvPTuDFTy4OzxPrzZE9GWf5V3ftyeXan6dCFygi1r69Jq+AN37t5zWnx02xdvkFMlFxAP1e
HmJmmV/kOhGQy3AgWOcE4azsS6C3TA/mZZDgioCZgl7nC14GGWLnIKiuYa7bONqrZRxRkHuzS4uw
f9+t04oY8mQLf3mZYnjoYlhCLMMN8MbszsjWkJrshWX+4c0IBnbFMhbx1glJtU5L7HVy4q5TlKJ3
+c45LBMu7HB26ERmvbez5Lbipkpt8s8skaRM8pMn1qHORVA0TC7t7Abxur7i44r3cOrvc7JMbpMg
28U5PGpCifL3o+9eFpmUd3lYwRrr0tupRCMeGpd1mzzAS19uBPuSTKo7MciZqbNBCFWo75yJNsuU
Zz9HhUiH1xBnw/lfn0qqZtpt39oNjZT31HFntzUvEui6aMfKNN443TN3XM4PIN4HVZg95dPw3EA1
2hPl+943k23eKvUtNscjzJ5n6HsXIk0QweIzHwhvvbWEOOaR94Vt1CMNiL9Fi80nIuzmpH0I6KWV
XxMEyEynM47ojL7Ufv7UBaXagiI+S7tz/2is8TDRqV/3GCjOo0N24k4hEHlZ2PWEW+tp2+suvvCH
5FHyN1goSkGCT2ECWBs2ecGAie/7RiglT0nr3DCqszYtG/HSdFH5NJxyUM91Gdu3oNjCg5OWPlCy
KY/3dEvxTtigaCNIbKd5zn3uFaK6Rs/8HLDMRLVYk0bW1QTNpMWlGOpzvxBxHZ1u3G66LdLyvujz
K0NPPSE+rZd/U613nRtldjnHQD0C0ug2PjR0MmRyZE7jTaZS9VhqZmewn4yTO2VPA7Fo13zsGjZ8
7V8JwM7bhLPoGKL9oUWkUM5N9z6hTz5qD5DOMcrbo01K5Qme9pMsi4KBATcviz1GzJm6tF3BlL6M
TtLNrwU0uYeOzQHrgtK6t5Qd0ko492TCQHsKh+qTZzMtIpQsvBMGs4vZNyeaLa5q5J3EVUYtMSUR
0ySgwlX/oIemevUCwD9uWMMwBI9/mJTpX/fGWN8Cc/lmZ7FzIY1qV5OR3BE+kLPo9exuocPKP7ra
uu1sGEFMB9zyZE5x/eA3RCjno0kmXldVG2Z46V0WjzrmoSr0TS0TIsQSKKVN1APgDtPhLm8i+o8k
eWzH5IPZ9Ma9Ram6xdTV7tO0+SCU1iS8xl+Lov/EGJ2SZpHZPhixWT/6YMcOQubOt8ASTxmJwU8F
4k24/S71y8zIbiK9Y3BTDa0KZQ67xq1MivwUN84nfGA2e1P3m4Kb7gdIOihk92kUGw8B6h2104W/
IySOzItMXDU2Js6RMGdY+dSsaX2Vy8G7Yf/INs4Zrzs0ExtkXFF2DFjtXfRudGHkC56fu6uuqvmC
8Ab2lR1LZBSEh9AKijuSouxvngMXf5hfJjt5TZWh7w1jmB5tJsafIEwiQbkAZsggO/XgbvDLV419
lLXbVRdZbeLc2XOg2ljju6QSX4Q5NeYdhCWdX9uMukKGi30+eq8SfdPI2A2umLMjJKDnM1Ju171v
ewAjZ7tsB+1s3URHxSvp4jbiwly0Q8/0qiamZjfWZlZVN7INE9wTxRBo5Bh5zl7wK6ELfZPua3zP
pK5QExADcMMiSTlMp2ValmfadbIRsKSWiOEAbrOvvc8Sp5cPKFSMkcTXMibzaUB6RyKUP824W45J
maBle2xLw7LRGvmlOeZXMQLqqrqD81aE3Z3OQVRmn4VsY1nuOqHFqxklAeFnKJv4kTp0YZ/I6Bk3
MunamQGibzH1064/HpXT+O8zKJmb0mzz4uA3aIbIStNokm9aIzOcpwwfx4vj2I1JhkZimR+aNCFb
77s2/L9d7b9oPP+pq71Uw+e0/6mvXf6Df/e1rgPLNUQm92f3+r2tdf13HugJi8034SOB6dAK/9XX
mu8W/KsPeGel8izq+L/62vDdaj4NcdLDk/YRxv8O7nBV+/6oBgb0QUwyhAxsjyjV32K+pzxQbNnQ
LFl0muRE0a6wzTQ5maBG1P5YXMfRRoUfBGHWo6q6M1uBhn2ph+gf2qo/jBujMaXcKNGa1pb817Tc
ku9XTzyvtcChmybibIP3SMnFEUuscTS2AqJn0mBjUok1Eh5nxfSguU82pM0EqTqxehq/ksU0obkT
5qIrRnHt7ICejedFlcP1QIzZPbSdmDk1SlomSohbCBxrNNI6pUKOTDRFZGQ0FkpeE6wXqibdoFQi
t+CC8mU0IFG35rUhAGefxJSkV72dlgARAFEmuwaYj3kasKwl3Otdq3dDVYeQdCrR7/NiSm/Nub8p
ept3JE3Tbw7pOwvN0OiHO2xA6UeaL48rHfWDPhlsfUdGb+ldMkbi2WHAwFKYUvi56pkSb9k10MbP
YvSZkkoDJCNEZ/UtUpnh7Yu4KgKa/8Hwzohnh/hQ+K3f7TlcBPzdOmVBHAiXWyiZ2obAi6kmRIn4
HG5tk+yHG6UThrA+y8it9q3ohNDEmo90yU5yXyURqVxm7PSnxk17cde30lH7wWHB58RBWJ0yp24u
R1Kp3S8+MkeWelZvv1Z0MpsCDegdJbNPZcUbjMwv9R+EZRVXHTxx+u1xnvinuoUV2IQEfSfz2HxN
8n7emGT5uC9ebA8n4m+lvyGs6cZzps9sOfFOlS1zcaf3EEa5Z1G0xYcgZ/yyZd06b7nNiw39munt
VWYPG+TeRY+OlnAYaxpvwcJyW6lh9vVOmJIU9igYar0Zc4Rvx6z+JblgZWX8/AyxOyBm3AENDqfn
rVnArZOIr8isdk2cpoel8zkSPVDJTeSbJTlC9NjoT2s+Ium4mulvhw2lqir/hNCDoIusDu6boHbx
QTbJtagsVvTLO0dLNf7KZfDWroELhecd8AbjLCwO9hv/qtsT75FDV97F6E3TTUbOWX4nSE0L+aSz
fCRTzEeuk1L74EKwu0+Md8zx0mnsnDwf2eld3mL32ESdO7ebEWn3q9/78Ws0emhOjag6EQjsPthJ
XtBily1KtiDL6svErnzii6pXPwuvnSGob2qewQNijaZGx0DuWwwr9o9o8rL7ppn7TyXbLcn4pIIp
h57GCQhBsQRZfobxByFZ9b2E53xT+mh/icN2kJ+aHX/FtmgTxtwEAcRHVeYIXBOjYC37w/n+H8Bh
1lsTxfI2+gAAcMdBYnfeWuMzawz0kNgKzkDqva/JE3lR0n/Kk9Q+TXHRX3gmCWpVmxAtQleL9qcP
sFqo7i4wBuvC12n/JCjtd3mhp8swMZJDIHtyeAxb/+Ij/w8/qh+CjMWpx+eOCfLnyWWkqwRZBAaG
ubXVB7o8RggZGZS1Mm1Whr484LTBrsCj9Cua5396MhjOgtHl6vNxBy0/2w8Gvyhqk7CckH7HeMQv
qhw5h8VUBOHf1DyGhibutLT7g05JD5zmjiVeXevtHNUHNvHz3syjP0QZG1fuRCAOTbF9HlH5/4IR
sxp0f35+QRGj/GWWHIK6M988E2FWjWXtJ2pXhBk3SVt0OxV34gFhD9fGPHXZtmMrssQuE7dZ+ELt
hXbmrQzylyjuhpNOfffFBmhFmWgbN60wur0V6vLko8s6jUGhjnFl0+skIvkTIfRbVdf/cyjDBav8
P6MMb8s3KMPlj/9Jj47ecczCo3BhkEacuf/eEixAvR9o0SGwDCaby6cZhFRWf5ZPlv/O9xBRcUoz
4wfk8XtrgbfPFvzAxbQFgicK8Ja+fbbSHll/meFStIzQYWUNZjE/oPMihBgevHWn09noL7QOtbwG
f0cwZK5GGjFEP7gMCMEjGctgePhKIjpybNNoxE1m15o8kFKhU1iq/UUYaUVM3oApfA27nkKfUJoG
hFIU5sh68hI8J1ZN74HQN/1sTpLwoRT/9rQJWrsiXyRqONF9U5r3fW8kL9U8e4jEk3AZJfBEjBsE
BoCMXRz6+QmkiVdcZnOd0FR27fixRDlLsuLYIv/PowAPUCplax08j1jJfd9btToQO+mdIcNk4liS
yAiCXzXzDJOlXYRLU2fle2JvS244r0jzQ5enqfMYIbIgfjVngkOrlfH/xwwlQRpP0QRMWnoWFk+F
sgvCirtxYUQZ56AWdr7Lh8R50Ba/5LaeAJ5R1LW/YIKsl/aPh8JyQRJmgB3BtMhsestRK4TFcQ1i
hh4zaqqTVshZNoLcs+HkE4h2nxV1tBOeUe56OwluzM7sfcD+Keo7awjCE39xdffDU/Afbp03Oygn
JMSFLtsFcgjTCqjdz6epRUZZSXAK/B0WFzeW4Y+YwAcu7mTszzYOg8Nvvx4cORJ1sFlConXe2EkH
YerCniWvN3bzQfVt+lGEdb8r+7r7atlZ+5tmWUYFy+aLfgh+HSE+b3ZsqunyELxRuIOJOQIUigfy
3IdsCawrfvGrcYD8bIJcXmrB2nApubyZnBA/Xkwd+/0lgSPcGRPuF8Ql9dd0aOZfYS/+9jIcPywg
+V/iquBNLZ/oD/dfOvR1NsdpsIsNTEFQ+eSBeWew+efPybadn38daGpQnkOw+eCf+G3cN79OPozu
kM4D4VoCYX6090fPIIonHpzprB0igJ4QoZnex8I1LAMgjJ2+xlVmN3tUFDVJpBXDf3fckCkB4dwk
8nu8HQcWhohDSGr8mDH8bDaxXeN6RKDU2IzO7XIQWOzMuDqxXDP+iHCllddR7Bj6RDSE/8EdUIfu
517xBSIcHiEXKj6mbhucX3gV5t6DxDGEw1x+TCxXGmSHR/NUQnNCZtejq0L4dkCxUTwMjsEZ0Wv2
d7usgHpxhLEu3Hui4AFr4znxiWdD1OuUuxl/dXvJDc0Oko2oMlCmMmvUIaGPkIxWBUbiTaz9jdEj
5dBnBmZUALtJBS3rmnQwX5c31oyofNf7KqtKpAG0V5cKBBPfxLLMzX1sWqQH64Bso4o5yzCJq5KW
Od17SLWKGzGYjf/kl0ITrIRIxPvS4liEM2Z3jTyS4NlVl2T0ihfGmUa3i2YELS8jJuuvc2YW916e
43badNJK+7uZdW72XEZJ1t47k1T60YyCJjuFaV6n13NegVLuiqosFh3ywOpll0GDtQ5uJyZ16udG
S8TVY5Y/x+nkZu+ljYycWMM2SW9mVRk26MtRTV9Yblf8KH0oo1utfEEbXIZtcuAVw5pJaJNiN0td
78uUFwX2xXgaNvglPY3LI+uab3jQcnjRxGOG6uQZU8R+xEeP4jHHbQ3jyVBFFDzhS8PrkqYqLA51
OkfuAgAs+6cuUbX7oDHYjs/ImOJq38XhiPOsLMBNWaEx6dtCzlW8rFpkIV5QxDr+GUN622/QVVtE
zzQFNpZT0g+BhSwTn7392Sb5w+iPjPRL+RWoaTAQbEm9RmEeRinuyNjRBmqj1LJ3geYC7YmbMzYg
J/N4x3yRtOjCESF9XKu66YSDhQU7K7TgiIvO8Y+NS9o7q/5lTcMgoAmPnVahSX6A4QT7np8727bV
nFQH2bI3OjEhrj9ONt/J3azygZD0PqrGnTngGkC+EwuxT3OFVTYbpqbfBkMr+nPYuzreFw3jgr3L
KGTY+CJExjWJ+MqsMEntR8cjqbDgV432fdhZyL8Ht0ViHzQuW70RUYIhKuY5igFkAjDeQSs+VhPt
X0pOKvLgJEFl7jfon64Q+yA4MENLkwxoN95l1qd2dcTYEX1K6yBuDvgGgniH3i9rDlIS3n3hE11O
gjISWeavFjDPTc9WbFkfhNW1TWxifKt7FhGPSTLaxql2lKkRAJvVTafBlnMeNXWOqUvEj67m9yX0
0uByCblnGLFbKnPK+Xpy26YwsPlGTsmPTEa0CvjJi4DXWVbhSVrO1c1oZHihyZdP7ehEHEbBCUQQ
WOseEQj5dizPACykXSoieYuCUUqYym5nBHNTusd0INUu/lWr+OYOgIvg0id6oDa5aoBavOmBOEL6
CgEWPvoRZVyF6C4X7g2oIJnvVRNEzfNYGsN8YTMQT4l2ju1PPY9JdFXVJFdeyRyqyVFWoxlurR43
LOZrnKxP/3yFvBkLuPaioAmpMEAvuSDB37RAVSXiJCWwHQVe5d5Go1nufCUGMmgt4xdX71vC/vpa
TsCFuFz0FOFvLiuqyYaDISB2utXVwSlIDkwZWe9cu/aeJwgP7xtEYvwzO74RoWHua4ZmTABJrvzn
X3q5fX8o8ZYfxGIPSxMRLmBL580vjT+d+KBFnmkDEfFPXDXxF5fzcNykcEGInm+F+yuwyd+/DUtU
jWcuyiQ/XKnqP1YEGdMd13DdYWfJYdr1FadrMda/iWlZvnNwMla1UuDRo7yppPTIxrfRaJfrYaG5
grY96giZ2z+/f3//XVyop7xz1BzUpG9JErKm7inKFCFN0ptY2F37YjC64Os/v8pSZf74KZFBaQW0
alZIKILL6/1cQzmdPYyyKLKdIh5s70XS3XpNYR2iOuKGCONxBzAh/f7U/lZX/f9pjMDCPfqfe+97
cu7an1YZy5//s/m239F20/GyMgjBDS2c2++7DKKbltwMEMoQXD0ebL4q/7cZt0IAUoxGwVKDd+U/
+muX4b6Dob70F39K+35rl/Hm27gkxyyvDGqHcRyv8+Y7H7icolYjul3XNu61FZTZOTXt+x/ejP/Q
gv3tRXhyvYhZFg8wJ8bbUa+i3TRCz2l3C5X67OEHPUk5id87mJYMEqaLjLNgLTG4e8s9zcLOqDm5
WrKohXk5+uljgpjikGqDusk0rNM//1J/n2IsxxGFI0sqFxwXn9CPZ1LnEgjORrjFEckGRkzY1kZa
PzRKhHdk1pSeAd6ESBoIJv7nV2aP9eOz/f0XDXm2ebi9wH8LMq77Zc3rmLxyoYurTMbRRZ+3097u
HQ35SUNP8JwTCs/pIvO66RdX85tLb331gJeGNuz69FDOz7+3nhBvlAWvHrHz2QwDdgDmKh209D7+
xTjh7y+FPprXQPBI88536OeXSkG0FhpY1w4nLUMLkzpKRl279dAx7/75PWUo8Ld3FeM3zCK+iGjT
gBL+/GIlvUXXpQyYCkSWw1bWqgRSGcQPiBb9ak8x2H4KzZglcSodKyWnEBZe4SnCAqXA1Okl2K4z
XMHo/rV4hpua1Lt2ytNXltXOZqyq4GWUeY2DbQRnz9A9s0MuzdbBOdvUdGJEj3Xdy0S4xQdXC/3J
sJL0UfiMYAlDmpW1FaJfkmjQWhJuLhLb2yfuONSHMGa7XUJxu0pCLxVbfxY92YHCrzauki5ZgUjT
nz0u9a9L4Le7R4FedPxTm1tbJ3b0OtZpZGx92U3ZTsouxmlV+eIyyAgya3QUXkeZE+OIb6PnHjDK
a1DHfNVV0VTfGFpJ62LIOhhxfV+UT2lSzAVBXtWidlLzUzp74ePkTe5T0tYsoSrhj/TcgY0CNuZe
/5gBqf+KrMdKd6U3ZBa1bpndpP5gsJ3PAnxcRFkV1T6maVE7j+AIAs+EN/YbZ+yBvcwIgHdej8Z0
4yL0ZaeBNP5zR2nNuM9PTElp7xuXKqKr2lVNP31t/Cr+wwwMea3zTKqj2crkxVxCI80h7YKN03r+
49w7AxUvwXbfkKpgSWLsZV4PmYGpO5vmfR+YMeGLaVQRU5Ukt1gNzHPZ2K7auIZhIKVvQzp/ilzS
Lgaf8F+oJv1wAKMicAvVxHtuNWEOynOME/of/8Zy8AFsyiiLvmEv6O5Tc3ESmPgRkLsVLdNQPPao
9pGdqG3SzNmzUNjL8aX0ImI/weZk02V4KJsmR06NU8C7zB3oAgcLEga5c1Uz3tod+Je9trBwmGls
z6fEd+tdLCTcVBbO+amHkv4NbBdSpnGae4JdrIIxPvLR8RWxR/1cDNn0uWN788Ew27lmKTejyuRk
xhk6Wo3/EnrSXlw5tUapGGj7A813sXUQdZaHtO59MAtteKR21l9U2DvvW7Ppdmk969e+79DTDVbn
IhmvzHtbWb9EDL6d+3CCkYjIsc2E0iMaMVzO1x/mS1CFUOoyX91Nkr0ohBw5hVhpn6rYxt8w7jM0
hgA6doYiEL56aOTXwbnsinIrCS2OrsbydiC/dXKuQ/HIsAbU+mHsiu+H/H9rqX9BrfzhbP6b2+Hh
s/qW/q//3X7+kn7+saRa/7M/SyrvHdxL2HtOiMx/wTX/VVI5FEcEvyxpmGzQKa/5N3/JQ+x3FlOc
JQqNEaZHzPW/Syr2G2swYERmBkNH5By/oQ7x14nyD7U3zTqlm8vWIoTuB6fzTasWE8+KrciFViaJ
mDuKGH5KCk0p3JE+5p3xR9E8tWyIt7Zhm8PGcvrpeWaKZ11oTpcIuWdZvGIynR7iOMIsart9dkKd
kR3tZO5ylBkJnV5AKjGziFgiQohZtmWTrMnKa+NvXhXLC8qhp2pmhNeGZnWJTpEQd8cR7Yc041G3
q9T4Jihs3oOEsA6DN2Zb3uiPTACzLUZlTAuhGhgNycrpLpo2jz+PduF/XEL6mBoExXsObawNos/z
izx2kTvzaPBzk6rL08fcpG1s7zXuK5xdRasJPVaVe+dBPNs6BtmLjXCGe/auGfpUFQcp3sFaHztX
qyXHMnGBifekSjKkBxBh9XMJ2U+Ws3spujFwznleYH8KkzZ7SOPE1nC3xqnZBZ3I+2tGsemxpge6
zghtQphXBd6LydppfLLhwlUXs8ggBTAP/UMkPpCWpED5m4TkM6BSk8UT5rOU48GK2JiUWYz4+YQ3
UeRfc1nnXDNw+FRRPoMcmyL0EoMofXkMwxnFpp7DKQaA0nArJohTtZL6dUhGGkISO82w6ZCUe6US
lvGHFdWGArrkeWzk+cBiO9pXlJV1a+xKbo/GvB5LL8zLbTwz4LtJGQjWCeZubBdwdWLbZ9Xqbm2r
iqzrLAwRT8xatTgzlYv0yK5A6w/covzAfIOuqU269gL8T+RvtZfV4VU4d4Q8B77WYg+9z/8gIJIZ
m84Ppd7JGVsEBV4YfSalc7Y2tZdHl0ELr+aKfHp3DjdjW7XqAOC4NA96JOqar7zNhaEcu7iGuOTq
975bar5aRE66Hz2Pzb43ixKmhWp19CGK8vAxpCi68fEIqoOZ9Pl94BNh9p6SpfIuBtG03TNOaP9Z
zFH2LTErx72VtW4+jVNepcc5wMhdjWkRb+UYRcOW6C7vLuRWJAq6Mcp0x4A9T566IcinI4NGVA1D
UA1ffXS+8TZnNki/XwTh104mwO2Cxu6TS+TE87BF6cQV3XtGF51hps8vPXc5in6riy9ne0D0jWqj
LjYwRex031YGYhaYSMMtZHA9nnTDenCmLYwOTjC1902p7CfPY5S5E6mcPlZK89og05J62wHZPWho
CqACwt46swefGNex9UQ0pp1HmU6ig5dhRU/ZIkXfy3pKLtp6Gkx84k3M2D4eJP79GDvpZzMc2mFP
SkycbZIAW+85yXLZndCLJ2Dx8ENC0Y/hAIUWWp/dOBv5/IjggeVlPfFdhMYkLfcWK6zqN+bkBN/a
sSKQ20B2Ee/soW0eFQnZ/UWDaRtblyoTEtokykvi6HwYexa4SHYLUVTue/KOBvwcfvK5yUv3VFtD
chsElnYPZQVplf4om1hvRK7RbQfL5kMRqOou4wYr9CYLUvePmSHrXWOP9jlC+hNv6lhmr0EIO+sw
FDV2oT6yJ4XZODExDRtFWp9hpDRAJM3W341I1U+lqZDfTnVcPTMXt19wX1G7AWapP7Du8j6Oluox
2LY+rnbsLkBQGk90iq9KkEOqw9RNunkdx8neGX0HF2uKs2iSJLJTYDUCbnUsbxnlRh8MDtZmM7Ap
Cw9J75YXddBE6SGUVi+25TKI35RDFAEazuRc1Bj2NURdSVgMcq60KqrtJCANHBhg17tMwMs4V61T
vbjS8z9YhRezyMG5EgcXNtHteHaMVcjVsSqr+o3GPJHUR0fhHMU/QQ6FOLACSmYUgaXJ3D4dJquF
zxH6czsQoGpq/6qp/ayGQ8gcCf5tzqz/U0lTuU9t6fjpVtkmrhe9K7O6yWxoiOABRXMXDLaTuwSP
4wjS+A8GyXvc8dAMwFRuhGsWFRANszL5tsjWxqq3MVwjMdiLWCoE8k1lXe7GAPgmOaExnYh0PNnm
9KyGzBDrku92hSNjtE0CNCz+3n0Sa8b+hwn184ZjCLePjblvwgyeo9M/giOCq7gxWyUCvYsBQSq1
x0ruDJellyAT3qRO7o/5neHOAiVe40alBKFgGV891mBq0w7xKK/cjA/YqCrrE/C1KX+YAoMtjxeq
CZ8iAMKHVEZBvUX6ApBiKL3J35qi7Nv7DAKnuhKOGwynzGMtd/LGrnstvOr/UHdmu3FraZZ+lUTd
M8F5aFQ10EHGPGmWrBtCtiXO4+b89P3RJxNth1xSOoG+KODkgU/aMoOMzT38/1rfEndEtxE43aAw
C/iAZfaKvplKOiRN0bg4tarRLYAuP9OQCac7nNUZfMA0g8EV5OWYexlnPuuMiyUq94Gu1okbD7Jv
85rQ/0NKz/GRryC14O3ZklCbdTWnw8UL3klheiKzO+Opg8knsZGvzak5NxwoZ3BbgFy/jCFVrCy2
5xHNxSqfwOvFTM+aGrJZ16bRzA6h3AbbERNOT7Rwi4qQkzQ+9bWcR6l+oo05qFeTnGfanGAaJqtq
gP13HeNK0zw16tTnQMB0Ql86lQ6dNDsWp950ko3dj/a54Y6cB7pghc0kg6PjlCJcJMJV7lixkjqR
SOeGdS/n5yZR0HLYvWyc5dxKKndqG8hC8VxB+Ub+ZVC4dtb2X9JKCgCxIDw/GZ003hqlD+Ay1JlG
YVeEUCV0FYu0slDUVn1Wojos50lIL55hUkRPqdJEAbQDfHZ48+nMbjMpqKJrHOn5rTLKqvEgxYM1
B393SarumElozKWVCT7VDRSnftMLbuqhsLPcWRZx1oWesJvKQHbR2sLf16mly+sYy8S0go6DDLfx
BcUUN+KNiMj1qjCQ7wJdjr+VaWeWS7sLMCOGjMXxqsuGMHhuoU48x3StsdPGJh80RvPBd5qS/7Is
2AJH21HrhHEX5JJRZpAIjCaDnBbDtcyGdliVDeLAQ4shfrpR7CnAHjqG8HCnqnCsaOE4lfqM9B39
XTYa+RXuU+s5TnW5Wg4iUbV1C1hQW+QI9Osl3TO6qrMEFn8HYtmhQF6TRd1zG8sGELBKpMZqtJ22
w+ADt8edoYDALORgtImH19InWopseLIwq4215vhTuMXiOdILNUuWBnOy4sxa4BHkFrVqPpsZwqkh
CgYGiOFIGvUV+7DwqAy9+pinQ3xWFSm7s9Efj7CkFM1YNlWvja4wO3bljcKSLBfsj0U4Ur7ChUWv
vUp1jaNd4tSPMiaVEktE24IomWmeyxRrUXJOjLJJziCxYMK0Se5spgg+2m4E0uYC7xxglKOB2fmI
hF58iNSdiwbGfq7mvCEvY9CYt3CJs8STfTy9CzIj2xXb2xRFaBls/Fai+BLjzXjD3jHcl21HnvoM
XN/gnyhvJl7VcaWNgiEaWUydJrewDdQuXXZ+JF/79EzPMATFdyuMehltddSq7ryXdKEfyAajXtMb
F1wn40UifxCqM+AxpggqQM5COD1+VoSPU2AhcPIDc0UJVN9PFJpkaL3gFb9nCWqllZEmPnwWHf+m
a2WZcLZVp5lPhZTE+6LpNLEIfJkY72QqCLrukzmHvK5GfaFZFTWMhv1juFBEambss/3aOthmER4l
xUdtUIgaGZMwMpmloWitK3btzgsqggKWS8OQaKBVY0nCEctpIqYG5rHr7e7CCZjwZmrC8crsZun7
CLBsg0qnZfDPBI6l1dTwIuTYKbZZZzD1keenwbgvFKtYQPJp8YYNrZIt+9KaMcEDE/sn/Z+L6q06
y0kNSqfAxGV6hrPM7ufqQwHgtKhyyEfDkCbonCcjuI1zn7pjCi4qzMgndTt2rldahP8PJgVi7Z/O
05+X4+dPAOQSFTMpRCYpCHO5/qf6B4tlBe6TibLMZP8EwEInXXMUbx9fZa5//3wKhjbJjIzqBv8G
XdzLPleiQwM30IS4RK8wJyRsod4Go+eZcxjiu8Gvbw20HUDhflIfv+yV/njEGqL8H/JZ+V0pd0rn
Y1EPiM0YKKl6ViWy0m3NyDmolEulhQNUE+3LNPD82dUxoSiViTQ1pKN2R2hnWH5SM79ogPCBSISl
FGAbYBcsAvt+feJNTBh7qkcFslhNXykmx/ncH4Prj5/4766i0VCaHzYJh5dXSQBbd1bIaQIP07Tl
oKSzxfE/y7O7KMpzL/QtYS5SRkHPjQXm13sxBptjZGznVCk4xzOBA9PnFFON9zHsheKT7/L9PVkW
ClEeHzUbJKwXV9NsKgaN3+dsyByGzojgain7ZSc+eScuutrclS3DDaKbYtCSJaf417uig9Gy3PFW
+n7exasCBnW58MeaYrJW5ssEOdhn/ar5r/zlBZkdK6YmI8kF68D599dLOnicWFoxotpmLt7qCP6b
EYbdXg5b806e+uwby83gyhLj9JPx+O475FbpLVrcrIEeX5mfxk8zQGHKpWOOOnWFJKWhgc5conQk
MpAw+IfU54/H5WVeK7pjlc6czlPFfjV3O3+9nFpGZRYpNnubDoYvx7WBhSFOx/He6LAw45EyLKzN
ofEA2dzP10Zt+aeoTKKnjz/Iuy+Zz8G0q0BKVR1LnfutP9/2KORY1SQjc+OGLhBU/okjhIL1NHDl
irSjBfGWn46s38yDJvO8ppKjShfrcmRFPjqcBM8jXSvDeMgKlFaKG8WOkXlpLnfB2gnsCf5aUjtB
9klM2bvv2cALR5MQ/Sv7m3fzDq6B+UwcZnCRUePJxkRLKpJs8QZxgyPMx0/34mJz1DBCAxQxSClZ
3i4HFRXzmsbArJOT+u8+p3rXKdrvqWoOn1zo4mskF9pQ5g6douL15bu8GL2jMFt50AEhphyE923b
WQmxPeaXVCSxR9YEq83Hd3YxCc0XZJVkZqXSzKO8vGDpxE2otkXkFpBhN21sdF76+fT97rZM1bJY
Lg3a/vga302sZAyEpQM0vkmyclk7seJNuggtt+jVeGPKwx+u0HxhXHC+HG8FyJLLudXM8C12folP
MNDU55ST8ePAXEepxsDKQQEK3z4zwsfP8jejBD4D8mH+YWbXL+aCcIyUUq3jwB15LRaoyUYXb3eC
kSb500713Dee04No6FpIsi/1PL3cj3LEIQBfUwmNbx6RKdtTz5l/9fFdvRO+cy1kFCzudFFZ7S8l
DqlvGjEE/9AtNe5IIazApgDaN90xhhAe7/zJCq6hT/inCa7QtKD512DOHrLJX3d6aqZHBJcQxT7+
WO8ftj7rtcicIseZjsnFw84bYP+xiCgZTxzrfJzOsALaeOnMv/rzS2m89hyRWarfPWwI8+EAcj50
laq7t9r+vsvae+gz939+GTavrF2KMlukLu6I2AW9RHcduI0S0wVW0nQJeAhnXVOn/8bDw987m4wZ
qQyiX1eLqMUj0yVY6HsBfTKMJv+EzQBw6vyrj+/qYo3gTdRNlBRIfXAMoEG7uBQFljSpseUClfbj
DdVnXruha6ct+O0YK5QWHA18Kt8+vurFSeTHVfE1oqijUcXNXO55UEn7UHACl4nHgbLHWfPUG217
dkTDOA3D/hFaLSIHm/YOIufsk/3qb0anxfiERYbKn/n84rvksEySCYRQ1v+uVK8sOVWfi3TeG2Rm
xgf6+G7fX41bRbKDQcEBlnZ56smytGwx4kAir8d7KZMohJvN/b8wF7y/EK0/i50VtgIWp9li9fMu
Q4mR14HToNA5DT/eBBpp/9abYM7SmB+bYvJXLp9eUxZDZBotfQ+TMJeI7+ihGtqONha/+tNHh9AJ
zwctPBbcd1uYvmnsQFNKHp2Id/O7ncnR7t95txkIs9YNuRwztnXx4FLD4IxY0Te19bDYU2/9nml6
vo/D5vvH9/NuPSf/FnMn2lWT0xKnoV+/IQMYXR03lDtiXSHBBCKj9/nd/OYiQArwcbLXtt9fpLGy
MSIO1CeeKs9vdSMUb7xR+uqPb8WeT/FIT5iicKv+eitZXyCkE7B9k04LrllfcnA57Wcny/dDmiAE
VM6ocGEr0LL69Srsb6NIDxt/oRaA9zyde+vWrR6zfXYwiH+m/v7t5ZBLoktkH4lL59fL+aPIfWuk
VKoWPRg69CjbaqRUQfj8sPz4+f3uUjPukF0QJbt3Lyu8/hF/KbNCnSX+4KVOVOzlhONzUUX2Z5aj
d0OCIgCuYJ0DuoxT6/LEh5/HQUXjELLlQ+mSqJAsZdKtvY9v6d1V2MzpiCM4LTMejMsQSIlYgI7Y
EajY83ATVFy9crT/+MFxFR7aLIBkOWbN+vU7asu4k8w6ASrN0bnftLP5gbNyZt1wENCr/cf39G5v
zNUQdTAJsQ9n63jxxg6tJmyTyB/6GUn0AAwdLQM4oJtR6ei/x2bwibv5d88Q7xD6ElYK9nUX15Pj
2K5osTtER1BSlkz85YNjx5uP7+o3V+G+iBVkNMjauz0ThESZbAco7iFQxnEvZwPHQdsfqvEffudv
w/8KXovPS37a/EVRsLHZn1G9MeR5K/DTgZ+8KeS9Ed4zNavahOaa2hSL2M6cevHxLf1Iy/ypqvHj
SvPODC4Kahv+/euVRND3QO15d9N57u6cZDhGvq9+zVAnHEqhAfPviUg7l+T/0RDUtRTHHaDy9UiC
CDE+IWg8HKzsVRe5Jkt7eczaA3oH0veUJgNWYY3tqW064xk4pSa5SZiKk6Vk00PoENOwpvA53pt6
A3+j8lsaUVaFnotGrh7B7WCLg0nW4PAfAjYPtomg07Chf/lY+b0W7zK4ZF+E0QzhSp0PP/cDdqIT
NXWA+zRvsNkbci7u+6m0g5NoMlAttAG1qwqIwuQJBA4HhxS4OSMq8AkWLDSTujL+zNepG8gAYy4n
iyWozYGEhrGwT00klOcYjxRtK6ulLPrx1/F+hGFOAcWvUkFjYb18b8g1FPhnQOS1AXtYkUg5jadP
x/H7t9P+sZbSXdTRs1+e/MFXlbKpsjzAEqOcpKWDf8qdlj1kL5FaOZbT9s9uC3cxBy1EVjOAB9Pr
/IF+Gs5F3aeUiEiVKWCtvg0ONqQ07z6TH18+PK7CREqVkwoZ1fJLRXBsw6w1kH8s6kFjKw4lEKek
lN1+fC+XKxBXIS/coQLIREBJ7mIFJ15dbUUoA2XN22KPLTAoMSf6nAAydLyfHDR+c0uc0GQ2WPq8
Eb7cLiQx1OeiaKVF20vAHjOWhYDG5V+TwB9pF++KjH/+c/6ZbwC+alRYzQ9V3f/7r3/NKrJ+LU4v
2au4/Kt++ZvF//7x20yGs57wl/8gLS8iC7J9rcebV9Gmf32Kf/zJf/U3//b642+5G8vX//qPb0Wb
N/PfRvRM/rNEkVbOf+8R+T91+/Xl4k//JWeUTPgMsKFoC83LDTptxvNfFhHJkv8+14ipqzFAMH/N
v/UPQaOizuxnbT6/za/DL8CG2XPCuYp4KMwjs9jxTxSNF4JZPhbzOYJ5TeWcOtNbLvZjkh0DbJUS
SJa9kl0bMjRTMlWCTc+ONNySypdtzZ4g2daWgp2C4XZao8vIIdtMyV1EHslOjjLilGt5WemYkgDl
VMp5JgADl+UEDh7Lj06mFFs3am/nt50t7GKlmhCvfjzxPxqY/9qoO3evNe7K178dX0rxt1Wbf39p
+Lb/BwxCEKkfDcNbXsVfhuGPP//XQNRVdLBz7ZbRBMKCnf4/x6Fm/J2uIb4IjGs/3BhsIP6pqwUn
Tkndpk/zY+jOu/V/WJU0/j72u3AJKAxrMn/xnwxD5ifu5JeWCac2qORz5ZejPJe72MaI1qiHuJGg
IWpSFriThriTvGlZe52ToDt2DORZkbwk1OxFyXIhu7qI25VmB4SWpkSelAu691iZfTMh+xSGdDYs
iYpt6VNniFfcIuAD7PtEklXXCsmksQkc91dDnbDGQdNuwJs6rRQ1sRsaHYGBmuz79/SVEscbkNgD
wERUVhISFpmhFbI+ySZURAeSYxUtR6Wp8m9mlrNRWyCBn1mKSuM0kBUVUibb28hqBhhe9tgMDXYe
04TDGDRFkL1pfxEaHWK84UhrzbDJIFiKm+EvlmMcGppX1bUK5JFuK8RHTWln/KPakFB3bKHHyVc2
3fWvMdtsBUfESPd2WLRDHjcPVZq1+dbMh0pdj40FZxLmJQyS1OlquwLzaqOXWmRQH54RVY13aWyK
M/FbuEt8snn7IdhYuRJ+E5L5UPjaqQm6RUdT56CmzXqEiB4P2itRaNcV5MjIxdYP1aBFrZxXioy5
w6EHFhdHCToCQGhRU80X9WEm1SyNAl1T5kgHPtajn+g80wgeukiIeIiDfdA0L0N/ouuwIjlun2Qm
4YpW6xJlM26JjCV7Wg+tG7MxDk5AZptqH0htWU6NTvgXIiVhop1Jyodxqo5l3XfqUcqKatfX4jyN
od55I2zhhdWH1z3ohxXOi1gjS7TdDYM4Tb5qrISlE6tB1Wypo0h9mvRiOFFA1wHIKQe5wbvMwOA0
uwkT47bnQ6L/CR5MIqQ3NaEN15naIXgeO0LS2YkGfV2vs2EMlsMMM6Yrcd9IpLx1MeBQUlgoFpcQ
TqvG36WQsvlBRM7JkJrOhkaTfCAJ+JYuhqfW2UOZkIdKUxN8Tt0akWu2Q1m59lSG9+SDFDvTrB0Q
upUdIukL97Lzalp24OW4jDOiP+GLJ3196KUK9bHFcUtSoWjvkNOcCMCKjWWhafpdERBDvCzhdtXA
EDtk4wwE8AXlJjKIRtenemFZfr7q6uEUWawbDt8+QOvi1Gly6fLde2HsuOCRiw1U3JuuIpatjBqv
n5p8jYjiXkn7FTSrhmDLrL+alSzsWxTdxZXFWIjmrGCshVsjKelYVNnYHlPOc/yf4y5M22nvA71e
iZZ/WcLiXFKY5lVL4VPayhUkLZQXC2cEEkokSflVyRuk8VX0tQaZVboQJL5bJJiVLnKVFyEM7dD0
5eDN555dRHzu3jKxTZqz0kZPhg2i9iqdMzKEayeTGqLl1MvFVPb1SuRERE6ZdozZPy/MWPKPotUd
l2Qjw+OunCs1CvRuSdvHLFa6GF4SJf3eawopnk2mnHSb4PmNXkjjAfWzso5TVM+gwvlp1CSW1/cy
CH0JI/zOIoScVEczjFy0HQZ9zmZLVlW/zFtqzCtVo1MBmLFaj2hgeNnyFpoh9gKQIxOpy90CEW7X
HjgPxdk5q6Q3RWrPIizfTN9E3a1FEq3qsWjuxNDZHniCu8RCKqW0yNOahlIn2Ww2c+1BNvwdFIGn
0cpT6WumVSQkmvaitottrGB8iGyZWBvFz7VvwuFAKve5DYygdo6qrZxg/xH5SDg3Uo1CutLNEGhk
eYrIZdszny/aMtXPaUeAekI6ADMaTgO5I7pBkvk2AzgkNGOUN0CBjmemdrLQuuq17jP/rQ6t59SR
lhCBu4WjJdmCDHF7NQ7+o9+NRyALErBfcMJqjjxe9p1qG3faCceWlsD35FTnijJLXgpfys9BTqKZ
QmqNV+tQXfL4CpjLaUyCGjU1Yu5VZ0nKSmoVRtasb8SqaaMohn8NlQbnn0HKYtLvlXg64n7QlrxP
/JY5yI8KoAiXNLUQKnJQGXsqSylTDQSMMi5urcb37Im0iVLAkjHAeEq41ewQQoeQiZ8pjRMIEzTa
fiM80wztflNWTBnY6tDhkOE3doY3CRaMoBC05kfr1tfCL4bfP1lGYR1GrH55tSnsajV01XwmEYfJ
990xnratQ7wfyVvywnLabV4fjGk7OERJp9U5qQgWJburcjWDsV9UD+z7mn1AmqPLJtNZhipoTIGy
oY2+MdO1izgMjCMoF/1GG/Tgu9a9pmW6BMrHE5SESK4iJgcQKtdOQzK0MqwbPzlw3IWFUFbniCbp
IiV059kQFISc/JCG2o1pv5SN0R0COUYBXm/qyT9jbDzKRSs20kgUullU6YoucvHVCdpziTGnD5Uj
itDdGKfXibqVpQEpHzlv/o4UA3cAxTnUhRfK/ZGM9kMwKq2bK9L9OBrYF6Rz1dBoD/J6m6nBK5Nv
H2wtLJiuapBejkh7RUv3YEtvpXLdzq4Bka7YHDx2zkRB0IyJ+cHE55SJMxe51noWpZHXV8m3knmy
KO9U7auNw7QL9UUdf0fOjmyjOLM3WMlAZeX66CPeHbD9lXlwR7WW10xhKkJMKJFhIBSMydHGbIAb
32ZS/Vi124jeEn1epmTfC6ZX2yQuqERRaEleO1QrggY2Wd6ezInJ53kSKMGZUTCLLDrTci37xGHm
yCt7xX7STTO2PIAKqwlNZ9uzDDAZR7GXiHIdRN1OqMOmUaq1aX1La+NsR9pVmBXLhCR7AsgYRiX7
iy+GdMg0HXgNId5sCaAvds4xa+dZ8TFJLY9MFkq0S1X/Xssq85QaXcFp5XkFuwFxOuHh5rL2scuC
ErSl6uDg5V34Qd91LNpOcT2JAkWnDm9FXYUq+4/BOZeQnESSbVrzqiJBEsF1geM0jNUj0kPU7j0Y
DcRW5XVMPHaChceayeuI52Fy1t6Ml9og/95O2toYc7p2GqExwlNKRguK5BKj7K5vU9jxPgB+2zj3
JDIsTMjeDV92yTIcTOJ6qiR1Syh3vkN5FG2CkX2pjb2hEuJYxA3vft48EYehbRE6I801LRhHMG2i
+lrto5usPlthXGy6DMB1W01n1RZ7pe72arOsNQC8qlXIxFxkFlNkkdwYWgZARXO6DUVV28XShCg7
BqJd6G/WmFw5zrAN+BHg6Y7XZ9kt3gDdHQ2j3YAWJWd0VFaEg+1rzquLvhwPthzeVhoh4wbrHe/f
Nk3XBUlfEGb7csn/cDDjYcj7cAdmm9GNPwmtkcm2J0bL4dpq+BKq5tay4sciAPeY9/B8x3AZQp/V
KvLRLLHVjfRO5cp5HdULyUQ9rdoPetR6Dv7gxaSe9Oa6UucRT1GxbLUVvi+XtRjVbeSihj8okYx4
NODBkPgRb0NLilkx3Ky0NwR3j6spaJY+m+MxMlynZ7BGwyYllRd7WAMrHsJvhk3Mz1alJD9pBFRg
ZcD5X95menGKB+hOkqXdC7l+nH/KrNMHoOW3USw9O0ZytLrmRlLkt0bq7nunIi6ZLcHCAdDbVAmB
Q+ykzlOP33T0V1Uar7KhOsqpspO0bGdFJHuGMt6BQb1VdHE/YFjTiq8i5fWycHhD8NnLqckIMJ8V
MXxxkMDbtXUMWnlpTjmZmYOzIvBsnUfl/VD4J701Nm2BvjdunYzDSG4sg0bW7nsLz5NpSv7SsI2R
nyVr2YB2KOGpdg0AtVs10pcWjhJZasOK8r85elmAATjGEEZ204pDQYQZa1gjQXtuuqgGYztUG79W
vJIdfdVjmR2jZdtU+CHS68DfObn2hbL3PmGsNEOwzHDlkRoh82ERI6e1s8KstgvAiklZWUGMHDbE
KS9HgrQn2xyJgB3FJi/lFxWE5KCSRIwfyWZ2jH0s4Rhh5t5bo+/Awnv4K18sId05vnUXpB0ResoC
EhiaW3P4aiR7whOchV7ipFaVEEaLczbjbvDIJ0FBMu1jR14Ek2HswF3Fe3Ngd60b5QY3KrOQxk4Z
mFaigpY0nuReXkOKWqpqtrLQE5OP168sa7yJrGiLw5kOe37wa04P7FSYZZaVKJ7TxFzi5vZ69Bqq
hXZ1xqEZ6QGM5S6czoVcLkBAo/ZYas1bUEjLdsqvo7GDXdkuiqJm89d4A89Iz88ylpYsJ07dYGfs
9+yqAvl6UgEoG91GZ3VLAnsBY9eTs5jGe02fQ3oQzZng6NvKCI8i4LASvPTsJ71hdFaBaR5J2vHi
pn8oOo0I5pTVY0qk5I4GE+uDVk/kTgenWKCo8yPpzdTInyQSCJ/7hMY4GPemMhipR8TQSDz5WKXf
ksDRMc1YBts8OSk44fi1GDkNaXb8aLUJHT9bH9iL49r2v5GNgbEeo8gw3RA3mOL+z0tHX1vElSCX
ykb51RKx+k3pm+CmDnOdG1ci8yUs6+zZkUWmEzjbZG+1TwygW8Uxy0umOeMt2V/EpGJGGKtjSFjO
Vmsoanog2/LEhXJWoXWXiQXgaJMo544zHKG4hiJMNza1Gim139QvYP1idnmhjb3B8gM62QlkQarU
+Obmo1YQ9KxZWfic2gW2XqHX8k4zxg4DUduSp+ukKixprDGS7NKnaYKVpbXWUi78YWWZNfjzxMiN
cEkawck0h+IRa45GNmwoP2uVAzq5zWTO/OAnkTQPEmGlS2w4y7Bmk0zKhk7OpJ3NmV4RPtKEPyHB
Jyiz2oflCEdrj3UtZXfVYVP1JPSE94GYLKZuVAYnI+pgY7QaaTEsf2P9pGftjDCvUx8bltYKc5V0
UXCY7H5oPL+KoxMfrL8LpLY89KqkIfGqJus2sywGTdTlyV08lMkdiDTjHqh7/yYZSl96k1w7KYe7
PIlcWZlJ4HipOVn0AyGYCDSNGDCcnrKBUwsdCNZEo2WCWYGrwA06jLWexYRhuXrHcZODcm3e+HDg
7ux4gghH3xqWglIavXSIBZAFtxnQHa+EmffgaWQyN5falA+2Z5iR0S8sqrJnXS9T3v62tc42UZ+U
mcqi3bOztFV3Uqy2cJOBxdLV7TGd5/HeaMBCKPGt0tDKZEtAVjo7ftjMC4GL5yUiifJBqdMxWKdE
icq3fW9E86yny1/odStYUrBxj14vTd+KCKMFXpkswrqhEOjqjrOD7y9tzP+Pumj5mt829etrQ2H0
f0I11KAc+d8X5R9fRfO3xUue/FyYR+7Jf76I5r/+g7on3Hd6zxxMGPU/EE1/VeYhDdiUSA2aqjYN
7R8Mgn9WRNW/oyeYldXUSuHDGZQp/1kRVf6u8Wfln2r2f4IasOdu6k/dVhr8GkpKGnyUJWeB9UVl
3kT1UYYRBhvFSXadrz80mtleldGge22ZBBuzmvpFB91xYWCU3dvTcEXScbEiTtZySauyajIhOILR
Szi0MsA/WbJZXxNtuiIldwAGGFc45QZVXyN987RGHved3Mor8pcajoR05EVD1JQKeJNjbFIs2xy4
iWNK1gLC637ONvQ0tSqMlRY20qmfrAepdeyl1EXSqunM+M2HhHJWGyV/TCTgz0WrSdfqZNZXbR/J
O8vss4PRIYldFPlIRg0lyfBRyULxbJVeyEF7WkI9FHZ79IdiaZnNLna612o+1IetdRPIkuRFyvSd
AFdpYWZdttB64Ph6/axGT2ob3VKnPQCK2qppxg6eXWa4TV6ofqK4G66MIn/xzeo5n6qvdc3uXG2X
BDjs8aUfCmtYgb+9sgLzSgnyK+zMzcLQpk3vK3ccbD3JLNemv+ytK2K5bsO6vM2tH9nX1kkNSBeM
FMgjyhIgwD5Jh6vefoqB3moAfOo6XdsDPAUxHDqi//q8LYl6lJ6rxiRxT82uGxHcOiN1ZlL2npuh
usHa94gH8BAm1h7+0JekmB57kW59hRJsIVDaq8ugtVa4Ga6JtGU98bExB9i8rOKLwPA0aAwSyT/D
jwK7w864l79o6SGoXqHAgEyOiTwqbmBWFywZwd4qnBVRs5FrB+oe0RifJLKPoZK9YRrWcPSBGHVO
VMI3lbDPasUV7cKbcOtuAjuGs2m4cHG8Jj6Thot45NwGxrKq/Zcsyb/n1uRJzbWkxuc4TAjtYGuY
YKvcGOoVcSqeVK+m6UuXb0E2PIQKLtkGulg3crSV1ZeyUDcJ0zYMLnfS67XjpGuW1JzdefMkpdKq
lqaVCIp7w78rNM4i6U2tEDTdEgukxmtJcuMwuoqkYCuxtahx2zu9eiJY44Se9qTm9qoqHibx6Oft
Vq/r58nyvTIzNnqZLNlRH8du2lmZ/hzVwVXoQw2V0/MIRRRWOFci2cCroOqQx0FE1LPolB1+lo1R
Jq5FZNcwMjqRYC86e12p6pHWSnCyBwWyUPhsqC+MoP1Ui5XSyV8SFXbSjRLyPVUYivwKMEX/xiJ+
TXg6sfBU+eyQqOiKYwMxdvkT7F91QYF3r9vS0i6bg9Y7u9gq76PW8ERTuoN1FJpB8bJd1coN0qFH
JbZWen+02WcYe3rleNutcU168QFxxb428dPHOzlIV1pCkiXCFSvX1mrULIUInh1Cttmd+9dj2t9a
88sX2s6d0m2q9kavXrORNO94BenEI6x0NTTIKwrqB/bWrKuVLYuDVsQrs3SOBfk3i2RTF7nbk+dU
IGlmZ7OoC4ixKQdhLTsbUv2UWsZmVP17K5dIfyoPZJZRTJCca6C7e8m87uCiWLm6Lpxgq/bBsp/W
eVYvx7zbCEMsjfB51I0r0QjhBRB92HM8+FV3Qhb3iEDym2KjWy+jfjnlNcWuZskJzSCBlXsO1o0o
2S+UGz3YoTrRu3krrS9aVQ0wUw9UPXXnXnbkK82pkaHPyeIiwuMdNaROKelqUL6O9rgezMkLHGs1
1euK4VuTSQaB4EGVg4BZwX8LyYiHSem7TZHsnTjZgk+wFgAg9mWefy9p+TOh+/RTON7Jqr6rp25l
hv0tBdCepAalW+LfiFwSC51Hm2hEZv7y2fHD+qCHcXmsm7RyhSXvkSqfNWkizpQkI72X4v0odfa5
9XlbaRGHaz2CxtF2Z4jvB9Oh7wV1Pt6jlrqed06LQlEYHNYm40cXBNI2i0ZRvyT5dNsY6UtbdCeB
33Ff4QWGhp/LGyNRukNTqoY7G5NOOivPjZEJ9aofNeWkyk/IaQzhpx4GI6+PidOO7sPAjLxSBClj
t1LWdmSthHPsneglZQ+4SMpsotSDGicQG1ow101GNSoeC+S/E3FE5TpNsmafr6WEugwZwNuGbNWF
FVCaELVveKrf751UdjagXfGIVsWyCqJH5nyiV8dbFewDpsJ1Khd7NbafqrC7L3RfWoS1dV9HFYc4
vqwE7gglmfaQ5VdRZqRAHnwOIYbSuSIbdp1afKc89W1qtTv26cTa9JXrB/jic/kMEoMTmCI/lWbp
v5Q1jS2kq4sm4u0YdjmqVQyMnNJyt2DP74ZtGVAeownT5LwgfVs/1i3HNDmrB5Ae5lKW40dKjs1W
0uJgayvDMZ5eqKM+9STSyiQX1PE6y+z5jEOibCx9lxN1SaQM7uqJ0JOq95JAIyewmQIMDOkJMgEb
Dw6b5nx+7qYnudXepBHQwqTAAWqIeWFBDPyFOWCkawf9QM/3QCbRnTL5z0nvz3b6U5c7T73ev/SO
evV/2TuP5bjRrNu+SkVP7uRCAW8GdwKTnsmkkyhOECQlwXuPp78LlLolpqrJ1j/riD+qilLRIYEE
PnPO3mtrGjOU2n4Jx20lXwcFeJNwaf4xKd0OlZqvYxJyXUXrRaq1golAVIzWQwHoLiyBFLBBk+w4
6djmj4PC8J3egKcdmfKppPcIxep+rtZqo1Urf7liKcBaR7ZSf1WkUnfRwjD0xqn9mFfE5GHLAFFO
UB07biM4RGFyEenM37RVy3vNT5ng1ar/qgqtsTJz7oaxAzfCXsMk8SFqd0Ybfsl1NHdWMh9QJFNG
nCN2QVLWb8HXJYew0ROyeCZxHREPtTLrjmZD05oAB+DGd/WGWD6azhJXmaBlTOJ0K3RzpCWgNutB
z9cpoHe2jvfl+LmK1EMA3sHJLP+kGNjNlEDcsbzQGKfMWyjXRCLW25FhRBGHTQ3PpBjb2sagcwyS
J7CwOhGCQefJ2nQ0h+oGJhpACYFCtZgIVzTBA08ps1sxyXeTFLtm6NdOD0l+VSr5TTWGhzmPJQa2
NqW9V5c7pOnmHo47ZMIWsPexRIl20ZpjegKhwei5+O3w4VnqqgAkdYW6iqum7EpRuzKDydwOYXkP
Ejwg6nODb0+4ntG63CEan2ZbscpYZE4Dz0feoO+NKe/4ULXZGoxesw4r5RMtMcPrG+Hb/80KS5GE
XsG4oRhY79vthNASXnlLcVfoiLikjhfQWRnL6UKu5SdidVy5l790LDTVkn1m9APg+b/brX/AXHtr
u/X5a/b1lWLq5fu/b7U09YNGmJCOG+UM6qZKH2D1sdkXf6hSOMY/NVA/t1bIofDM8cBaQF5R1cp/
ojX5bp/4ZWeFZQy5k4nuadn1QeJdlHS/SAzLth+1SKNhXWDJE9ZKzPr9NCcq4axl0FrUMNIUBHls
B1UjRAdZCzJtTed8vjRmIw22OnX0RQYqC9VaVvKKdLB4bksXigOVKiPLM6D2PQFdC3bqU0Kh67NZ
JDMtWz8pPpmKQCeiQ0srldRNCsEYnC4oWpOCqrIUEvzaVOFq1bWWV3T5k2nil4SEJ9xJeoCyIUir
UCmdiCQc4VuSLnGFlERCEsF4bkJyEGwiEmR6XUIkNyzAA7J4HHLViuRg+jG186rJw0MrdsJwkQ5R
HpIVKMrUL9MpzpZdjtmcNJEEp20woWUg7XWu6biXEzCvR7MVTTYGoa4EqHjZF4TIdoUEIqaRaLIz
Ac0K5XU8gCg9hF3b0oL3xYiKBwAG7dEvNFO8ZaGhjSLZxcpMRzrSIgF9R1zHBdg1xaz6h2lsxvoO
Yc4oOWU9ZlSHINFnKBBCTFMIHwqYPo4x6cp0hK8jh1fW7FsPY5aN5Za9Yh9ejBFigNQeSJyMa2YV
YfK1VcApxLITf8fa481dIPfZC/HeD9j5rGr2szJ1pmIwuTMY7co6yNiMSbHK2OQbRoHZziY5nmX9
NxEwCRU7YECdrIKWKsPwTvjOi8P020KPC5QsN+ipae2otIf0O2CueKHNQfWAI6ZhJqSmnYHMyDZw
XuroG9obQb5h7MvXc2TUIQ0vK7nzCdB9zA09pk6/AO0schIF2tew7qq0I+CexIQ6uzDCQWQaWph4
oPdrZRNYELZ2+ZBJwaYJ5cl3ilklwquz0qsBM4bbqlZ1VXYdpTMdMh6Q0UGXrph82m0r94NXQdy5
k8vBum/FrHyimXkp16XxSQxiEK56oqhXhVJnz7IZICdSlU7FbS529T2dnai+HGM1vS/FUbypAkrt
Oc2oz3MgBxdBIBuElJfsLp1Ks4oaPVW+GiLhRlkSK9GKpPspSqlEqJPWPgAxLK/ScFAfZLVGAiBT
8fQRGi1Mr3RWVuZAR7QVmBuzQY72SS4Kq6XUqkDj2PpQKWyAfpRIRxbRPM3f2DsWHtVQtkazeNun
LU3FTtYP4Bv4FapcXwdmft03IMnkVB2/0YGs99NUyB4sYdXh4UgwJ4pdctNkDTEppP2R9iHK1dKU
TOJM99I8EXW20inEqQTrX7KrtIjyQhRJluKaBPCaq97yG5LWRWmMPUUnP/me+yAevmANsywnawgc
OvZ9llbAcwNB/xzEzcTbO40oregza6zMwhm8SD4TjnycR78BBoZI0Li0WLnoyMwGSjzFnITfEkWn
uyv4ennd6711AmZTP5lS0hqLXJ5MT3Ns5ZbfFBV3lmDWOh04oedF1Ojx76G95blXi70kejJxlSXJ
0Wosn5qhDSHOxBKbXjEQ5ftB6mtsxpLCQhGMHubCpI4TYxWqRZQ/ZgST1zv4HUW8ITQ1kDxsP/Tc
sjkMFHhp1hD2nxS9Mkd2tn0hO0oXxOGhKk1KsP5YN3Nr136lp1+NIZfjk1pWZblqlaKuxc2M+W++
YUHQCmTaV3K6r3NU/LnbUMYjS73vUTH8MsP9B9aLRd+NUnFJTQJ8ycz0eiKh9yUnmtH5dO3JEXNy
IxYLtyzr9vl/cByCMjBz4sMHtPD6ONogjbOhEIKGwbh6KsNhepLqsP9eKf63RpJzp+pyNhqOGHTF
FiATffn6L9PijFUz1fFELFVtZQOnOWJjlObXLGUBuJVJczH5PBRvn9o5QEJZjrqYHXGpwq15qbX+
etR0yC0kwQRKy2gnWU+OJMBlIt1a1ZhjDyNaRHaogjCuqKyKfkkJZroUVePj269jqab+uiZYXoZB
Bh6JHyZDo352iXGsGPhl0ZAFeUBBIA4IpE4ol5pTvX37SL/r9GX24ZwxnIoXWsXry2wybkaFhDCk
DXLrFmSmtJqbSTq8fZTfz4e2/RJShtYTV+c5ACCH9t8jiWB/ZvE8NJbcuGGQ+wfkp+UfPwVU1QGe
IEuHz/tbtsZMQmmg6blva7WPt3OSvoSDHKz++HyQBkPZMVQC2EDwvr5qqa6JbOFigM6Cz+InUOlV
tb7ZnuQkbac/PyPCDLgXZUMHcSSdLRDpcep9YJFJy4LhXhCJFZ6DJHrnPvibd0hnHUpIIsQSyvxn
Z1RqlQLfcbDsWYmL0KZN2Cb7pM+RVeZFA6T17Qv4N7cdh1uiVpBz09piof3rc6ZPCC55CCmd6A35
hDXZSL4wv2esX170r48RZjQJ1wLtEXWxvZybkgxrsAY1Vy071KidNT11RH1Ji6+FvtsVufjl7ZP6
m8OxLaAT82IlJTfj9UkZrQlYrtFhx8VC9Glka78XUkve151VHJVpUt/xKv4+RJLZQaFNW2Ah7GXO
LmIwU50CpE9h3ULGkLbBI0Qcyvfktk467X65z9454u93CUcktpMJn2FOOQ97CaJAoaHKESu5KFaz
UVHx4DpQPYSP+PbF/NuTWwYNhbiQxbTy+mJqat70KeBDUi5HBATJMKww1Xa3BmD4VSDF0Z3RDMp7
mTl/d4Lc/DwFYGzQ/Z8NvLWeBowgRFfhduvXAgJ/TyZ1Y9WUbPffPsHfHwHsWIzufFwsmdqZ85Pi
Xw7PeQLTSF9sHxFyxTqz6d9xfp7fk8tMAqTL1EX+4Ek4WxTkJI7RMwZWWqd9+LQALtcWhgWvndL+
MqMNs3r7rP72eHiIRBXUwzIAv37bYpLmJjOmW2cZMahetU7WXaRO9z3DCnEFRpC9cxl/v09YG9A4
hRDGxI1f4/UBo24WegN/ki0N5AjIuc7SWw6N5FaF+rCrITUnzqRX6KbfPtG/PS6jiricp6oYZyfa
jr1UE2LAFDBk6m1aTpKTpyj/8lprnydJ7G+EAvXY2wf9/Z6R4YbBKMOwzrLgfF2gRhb2qAaeAJVZ
ehxNKipPMhxV9+3D/P4U0F/BKIwZEUIQzeXX15RCZv8CnaCzhsKO+MUvjEHFOraw//8PjsRbQsGF
g5kvhPtfVnl9LNZUcSXLLkSpoc1EQc9W50bdaChf3iPH/H5vsjamEIIpEQQb7qLXpzXqQd1JOjEM
MPLWcjrDmSYOawgUKnlK+U6kzO9vFY7OxUBEaCYGZeNsJImNovZnWHLUVnrREUefUrFWWO9cv5cB
6dcpbjE7yQzKnNFihDbObn+wmmMa5galXH8efLfTBxpn3SR3k6sLRW6hvja5pjG8vnv6KjUKFhGH
gL1kdparicdDc2Q/VAnSDHLReOdG+tuLsCwp8J1r4K3PXp3GTtNvFM7aKPXKIfdTXE26P75zEX5/
FHHqG8gTWBtxX+pnI6lZDn5IyKBph/iOD8U8FadAVBJXMpvyZjLa6j7C9PiHxn2m3WXNrIE/IOaB
83t9Mw2C4Xc9vDXAnjRQCS3N3MZKw3dGt2V4fvX2YnfmIICBeMJkEqdeH8VIMeEIY6Pb9ZTXz1pE
vpUdpQmVqAiDfeXWOIOEY1jFmXqAakK249vP52+PjKTwj8laDYIW9uSzN9BAjJ21esnxUW8dumCm
bKHWEnqNfKLbO7eQ2N8+4vIbz84YkMmCr2ARjRX67CGFEVxGIcO8XcFQzu9Uv/DhDRddoG5niDfW
O/Pjb3eoBJ2Ijc8CCeO457Fkcok1TyVs2pZa/PKWj3KtIEv2nbfxtzt0OQojKot4UJYvsei/LndT
DF9mGSoa/PCkWSl5Ia21RIVhXsiSg4Kk/FJB33/nvft9MysxHtDIwuSncfjzaMt8bn0AHUgvEwun
B5D0+0iXPuaWcTTD5lbL+icVaYZq9Ldhgdrj7ffxnI3Kmh7iK8BJDJRknSjnD0jbzu0gTamG+k+r
PUEFdRIGcQenVxtPekUZzaja+KpqumENSLzZdI5G5+3L2y/j7P1l/SiBH124l+znl4XQ6wcoloo8
txTgsLGR44ZpYT5RC38PFPh3RwFwxUCA6Arv6NlgAOh2mssId6EGUsOJqrDEMZNI71zSZf/wy6Ox
sFzwbi8rAJaoIO3OBoMolwcGoqF2LNwK+BDhDD/iFYhqz8wVf9i0eDoKgqiItlpNYM3LFZBJs3oH
snn2gC6vAo7fsvBhUc6OcbnXf5myNTkozXAmAJfWrnDN/IG0HvrEKK8EmsDtn+1LORoznMhqEpIf
7JfzbYBOoSzIR7112gVKnvAG4OxKYjjLujGYsfv23fKyWnx9iVVaPzwzyPAUhryz8W6kXVxHUtk7
omIKBaNCb+VE+taNMax73F7tjjABS3Ybqdan28riBXkoOk0BB2FKXpdaW3MMJJr+iP5Yi75kuGqP
ZsA15EC67fUiCxf9klEmdDoH/AhTKHWE5NA2ephSGd96nEiltdJ9Cbq03bJ+LhAkiGr8+HKm/9sZ
/IdGQWFBaC6FJkpAqoIZ/A1h5l0etV+//HXTPrZfm78uIvp9f112LcaAPPhr26SP+ZfmV83m3/76
741FwdA+LOhOUr+YMln2Lei37yJOlpwfdGDTJEkx0ygv25QfnUXZ/EDGLeQuJgignKwr/iXiFMQP
0IKhETF+alSbllLonzQbX0pFP29vysJMPlAGQVWaBosXVX797ML/AMUZ6cHnqi9zctNC7Vpq4mPZ
zHuhqr4OZebR88MPM07rxFSdmOw2eHw4rmKJnJdc+fLLpT59P/JfeZedqKe3zf/7x+t58cfrMTl9
ytUSstez0XmoWxXxeB98zpKyWgkBPbKXDxCmIxcOBF7wTvz09jHPpkUuIeTIhRRgIGbF26ydrTAa
Rc4FupHK7URWnybVXpYN9Ue6i5Xd1mHq1RXPZV7BS67y8KOOoe3tF/B6GMeLorPbN8RlEIWZpehn
b0IW5h2XdDSvZ22yrai3kRFMKxUJi45VmGhTO4+U4yQzYf7pgRm2VW4yCE0LIOxs5K4R8LDhU5Rr
WRck5E0EzgygKLAD9jdWM2AT0G80qdxUhfr57SNTvX41d3EH8wazlOR9xrK8gB1e33lxr2oI4MLs
KrHxx/LfxcXDdkvb1AnW2G4P2pFEomO7MV19q2+jtb6t97i0joIXuqZrOZZHaiSfX76v3NSbfNPa
p3rT8ldselv5hO7L1vnG5955PuluvhE/13sy2V2DL8dPw+fplO7n9Xg1XmsXwbb0pON8DA7W3Xg1
nIrYnk7ylpaUQ1K609uGV3vPJ37p8zPGNg8Lqct1ciL3CmKtg6p45TvYE/ibYgsbvICuuBbXhSeu
+1W9yr7FWzxH7uCg6NpobrwuNs0iWLTnL+JR2k7X4+V4KeyzPaK7AyiAjbiedkSBep1T8Nukbf3y
+01P2worxSb64aQe2Ynzmzrbd75t9riSbdMx3OVlWG61qfbNJnVuMjt2TEfZhmuCmrb6MVxbt81m
sPN37uGXhf/PkeTH+8n+Ftch4xn30+v3M8Lv6VcaAtCVe3kLxmFfOcU6uOqfSBRRCPU0bav0MjwJ
+3kTeCSjeQSg2Olq3kReseZbvcqJV1/Xxx30X7t2biZ72MAEcCabT3ixl7jkUjkplzxf/rugvjLY
V6QQoRdu7fzOOuUq4DlbcIeN4LIacpaf3by3PVhqqGfnif9kIYFQR1uG9NfnWarZ0Pq9kl2NqYWi
SRvMHSbleGsV+XqIwobWYzzZQWA+tWJboWNYPmThLiSqavvyf800fM6DvkEyFLV2aRSdFyEwd6Sx
xI7YF+zXdWyo6KcHp5bHYvfyQYrb51CGcY3rI7dFWDloGhgaeIzUfSsNl34ei7sF7LazgubHh7zQ
MUL7geH+/NzL91VjZ75zByzegvMrw+aCQjDzGpOXcXZlfMwr8QTe8ooy6o7ApYOah9fwqw9m9lVo
2xsJXSP+4qMiSBeyNt8Qebuaqy2tDG/Gsy3Pu1j8EoTKIVeHWyPOH4vCuiLaaycR/tZl7aeuGB2S
ashxfaIz8RkI2qYYQxdL0ApY7NEq9HUkfTSl2fTY4J1UU1rT8EYYMYdrXYnw0YwHQv1WsRp5g+p7
RXhJUDIi0NLDMkVuje60er9JFzO0KLqq2u5jLbpUUqSQVXq9wDSHttgNtPjeGQ2XhfrZTUWA2sI4
4tIx4J4V7rPY7GiVoWAVE6aaNkaVIctLwsE3sTWafdSuJe00tfpqDFDivX3wZUr95di8Y7xhzID0
RFiK0PJ5fUObPp6qsZVwXWr56FTWEDnxPFB1Q/+C7rVtr0uV8LEmNt65Yc7ul2VVxtwn0dURIXyy
tn59YG2oEeYN2nwZN/LXZAEChn2VYYWVL/2g0ey4ZX88WyVxQHEjrd8+6xdgz8/TNlmuswFkJ8xj
rKKgPq+2l3hFg7zTxNtKSuTNpAbXcWYme6lr0Pf5BHcDTYPYpxUXRVlsoznqLhKtWPVStg+pAl/o
av6oqnPuBmQhYYgvn8u4bG4zo47fKRy+vk7/fKXsndlHUOf9rVdqihFiCkO87aTos8ly0clELAVo
Cvd5E33uEjTPESVfso+1d+6Nl+3NL1eJGgiXRhUtRnUKFpp1tv2Rhqw2AfkUV2neuekw+B7yl+3K
ZcOSrcMaBEonU4hBtdscifijN27kd1OedvsAlok9VJ11QJW0Ceqw3feqdG9O+XBFZaVe13UCq2T5
X+J3Kg8L+uTQSYrWOH3ugAamR2pg2N7U+MpoS/9ObQGYD9MhDnaWEfY3hRTWRBGjsUX9hFgXiYvT
UPLfzXkuunPetNdG4B9FHdhEMCl3L/fPH22X/gPQ3OV/mWlNE3n8/71p7Vj8lT3m/6f5a9kFvdoE
LT/3fdODcU0S2ZywrWHMIv6B5fS/jGvgbqm5wGmnPgtA+l9qSkX6QL9mGQNZEi5NbUapn8Y11uQA
7okOotJBs+NPdjzGS4X05y1NzVkkxIH9DkDpRdWpLo/bL+WKtB86QdaAgEDR2MbRoaqVY1AWT0Up
Q5GRU8ooWHAU/a7zzR1yjp0xdxclSX8qo4NC5XMWxc9GSTy5oDd2qIxfAxReUxYcVGw0mCgKk9Rr
UsBb+UHwpckhfSewe/LdnLhvH/tIdirRbhJgRHPTHHINFEtgGhCXqkfMbrK8iW+s+BJUQV26g2pP
5co3PZ1sqp1VunWz1sxdZZ4uW8RnhoGz2gnDwxja3bpSPULwMJf4rSNLwDBsoV2RxGc3Bo51JF+A
RdAae6IKo+BkJVcADKLi2o/3EfH2hPf47iIcTejmruXkiPndUrfpTXoTu7GbMih/q+4U8RrniWjD
QOOjwtiTzod0la60T4JPrLWdPeAlKW/oNmeJfStIjlg4FRiQ6GsoXec3EGhuq/RYCB8RahEGObNU
cgLiyUkoIgG3vKhiMtHN9czDLIwkGEeL7YVwqtndpuOhtqqN3l2RokZma9UBTGMNmadEEBe2tG7c
vJWdMXS6++lZeBAepmfx5U/x5c/lY/jYfvv+MXyUn9tv8vM//+m/xY/oaNfqc/9Nfdao3yBCJwFL
n459s/KnlbWukoMMDUu1gHGAHVA6xVZ2aZk9pBjPVyJiCbn4jM9pNtyMGfw+fVRJm8Nwk9wObng9
itukBUKztiWn2IazB59tIIWlhvV7SdSupK2G0O2ROhaXNYHm8yVCdUW+4ncZ0pqPC5mzuDTrjYEc
bUbfCJiLD7m2CgWPKLLPI+tHi86uTdjcvKv4af5MbkaHeOHOsq2H3lEv7WX7YpqPheqBSjEe1lm9
iUskkpc4wWxychVxHRCtZjj6uIJnMZ04zxDPOibw1gW8Ndjq7XQKn3ysKc0pA0WV70Z5k+99xS03
YccqtsEvkF4HwnPQXGb6Qd6m3SpY8+NF+HEcr0flQct3J11cxcI9t2qgUhBTDQfaDSGvFNvQUJpT
sRqFwA1Cg1kFMEy/TdgDFE6k7mtMf8p4CruN0q/FGZOCWwlezglj9zTstroYQ/IR8RE4ZbDW/AvF
vygP+PzHFSyG9mBePWgIWSzJVUPHuqzbXRiCI+X5dib5thFODfnx2SKCqt1YPKGdHL6Ft9Hxwl25
Zrozv62q0S0wlT5eCLbGAoWKOlGizjyvYM0R/NWrTnMUPbYDzexZyqFGtH0rXPahx2+UiSIOvGby
RqhUC09NPiTZNz/6ZIaynUweS+fBUcHLgcJoUBKrIr42iEaqoNmanMGygJv24uASXWMWNla4T8EC
StETeAKYQ7sax2R7yIPOLpODRbfPR2vKa7NarzyJj9T+I4SjHzFUVddZ9Y3CDlIiJ0tHz6B0ez1T
XQ0BZIp4x00GmEvcXHEjbvIvIMpBi7FC7cmhhS7QWg5uIv7f/HKJ8JuXxjsa2+MWWI6CTs6RjIfE
J8LC+GoNwqc2BoW4ScvtpOwJHKaZRQTgbSh9Uk2NM13n4irJP+biRzFlnbHHDvIox+h0QjA9wrJB
GNK9snCxTI++pp2vuvQkTrdoptVy1QeH7sL4NDAeSnZxlV3By+DfaaFyLX/JL7uL5uLl03zu+1dE
hlegRmzDlwENO/33f7XGab4WF+xcm2HLwDjv508TJJmABFlxUTm6JqgL2zxV6hFzjTQ9cduzwRDG
pybN0PIetSnlTvokiF6gulHHM1XpdgvQD0OKnYrQ3jDbCddGLThBsA0IOFB5FUa+beLWplgEqRon
3bTzoQWV21q7yzx/8MhxT9DaxHMHEMXX76FMErFiI5rlquboDaC6VEBTAq7Nk2n7HNkFsTJbMq68
ordra11ArOpsVMBWeZ8O+ip1c+gJRgndybYe9UP81FF2YGWmQqMgHDv4WDA9Evdu5Ruq64YBJ3s1
H0uMuqoDr2WU7/NadYmRhIEgoIIdvYjo6AydtynP3pRQiAFblKFLF6pHGvtevtN4aKP2k6qNXqmy
12q1lWxgpi78VTqU3wItdcqYIZYedNwVUCVxf8l3vpQ8MbF/JgbUooU0gnyOHHwSbt2JJ0JwPb+D
ZqESfD2TromGOeidwFJss5OcTpW2Ta57QlruF0CONpmuIqRuVtTeMHwbgoPZYAIf1vBoEzsSw1Vs
nQSly7wQz6KNFNhVp+gqYq/tCYDExmhG42QBMpYaUEfWZTbeSKxEYZV6iax6Yl65rD5QXJVBZg/9
vBKQvQjjA+a7YxJLB1Akl0Y6fsxS/YucY6BSL8P8f1DR/29bf6pEQ7Ig+/cr0HXB0vOvm+7pC4kc
dfTc/roK/fHT/1qHUu1H7fSjuv5jDap9oLuLQod8FBS1r9agygeEbIA4gdQDUUDJ/HMNCvCYqjSL
Wmji2p+sP+m/vdpvL+tPRjN8u0CMyGGgCPF6/QlDFGokiSdO5ZOfXGW6Cu00rhlqum1vpivQUofZ
kD5hqz/VKnRorHFTYVxQQ6VG0TZ7LdM3WQFYfs4uBUHfFb16pPG7N4fkY4SrUQznO5DvI9OgsUtp
pvZ1s5Go7Vq5/DSJwa5WxetCTSiVJVbuqJn2JUMumIH6IDj3m24ueIAmG9ZpilG1iOMnI0n0r2Xf
N4u5RJbuRhDra02r8iPpfdquN40Wc7SkbMdwScFO9e5jm1Sarcjp+CBOPhAfsF+OgNPnKsz1p6R5
DBJI/EEN0xT7JKC5aITGqUnuVDfZLrCGfpVrRnipSMTPqnGDqLpEWLNoGrFoK3Hq1AtfBe7pTSBq
xTORqYRZB63kCrKoHtu40zBWKmxa6xc+S1jBY0pyE2tybnyqMobBCRgE/QymssxM4WVqNYJ+sTzV
BJwr8ZjZflwla6Orb0qZYa/Xm/BZS32vLvge2n+7JGuCKysrt22FdTxjWEWD5fhFsrb6zEuLaTsQ
pO6L4W4CrGYk+2ZI9mYMOkCpHSiplFa2halgQMrplBa2qc3HKCL/fWKxFfvhxyno+YbiGKpMN1bd
sgcpmyctMFa53J146z+P5ewN1AQl8x7/1Gq2KjtS8+0MdYC1kGDcGJm15Fc6eg5rlHNScULEln6Q
QqGnaNGdSM/MP5dQdVkz9gaOcHKsy+dGmSktayxRJbVstpKcJx+VxYCR5v4xK5MtUbL1aszFh1FV
pLsFRAZiSdyMfhxfVsmFIhQ7zY+/qv0esN2Kh21lxIjkBZnkNVIQbnpcF9zAz9QA0hNrG23TdNEu
7jUn8XmJWdVTxu1Q6in9tEokIGXgSL9wHwjObIA+42UlK5k4zn2Wppepb2Auktn2NJV2GGs52yrq
hA9GhOhnVA3qzTa4VOc5t4MkhJtlDfcohH4UtP6oJvDfNuBKSyEba8NbY+5tlz/9Xefz589+H3E1
7QNFIupii1NhkUGxif8+6vIVKq4vbXv0Abj0GVr/2e3UPywyJlp/BspCJDc/d/4yXyKViRYpoioJ
abj+JyPv6zonilC6a4inmA/oUqCNPhNLSHLG46F19H9EKKGd2thDEd7HSvKUdSGojkIaV2n1js9B
Wgpkv1QbXo6KW0Wlvkk1BJfo69GeT0Q6tDjNlUows61paJQM0h2F8mzXq9FxqgsWjLqyjrP0FGhk
LpLLikOsDu9iRlmXeQTeXR7/SG/6o3v1P+TR/5eVsBZx6r9fP0A8i/ozDD0/8KNfrxkf0NNQ7aQe
jdD1pbvz/Q5ekhJ0ldua7CFm7WVN8a9bWOBLizwEMsVSLeVO5Tf+qF4JsvwBGy9qK6LZFDTy/Nwf
cJfk772An3cUkmaQNkjtVZ2FDVEk520Wc+hreUCJ7/VdDbHQ1+cigwUn111/kQeRPNwKBFrCL0oH
Aa4cSq7ZrQtJnZ60qVWfgqD0jYdWamO2oJYgtA4ycYpEqa4GSueU00xNpy2E/LotrDBaiWWZsK1o
iY0N7HEeqTQhqMylyyo12f7NYzkAWqkVrTqQKaSS9p4p+DxvsQ9rFwNMiXzj9xSKFa9PtJnuxtxC
w8XcWE3JR/LIq2SrVkWdrdTaYCWele1DHNQyYIOWChlsYN3LAR66uHKPo6iMt3WXkZUcwl+J4uJS
4EH2kqwD6TxFH/WuK56FYfFN9gBzjWB6EiNT2c+jsAvEwGcj2ougomFtQDFlqo1QPZQwvak3Efgj
meU+Sdj9GUHSriTQF9upt/Zaw2pdSfIAnKMBXw9TaTPNkZvUZeVGEwU3HJr9cU5oDLH4093CCK9A
hpMmFNdHrRtp/IVTfdP1pe4BvTK3RB3IbBu1dqVo7dc8k0ZXqozLQIcGxdS3w1EI+nq6UrRkBkwT
AA4ao7u067v10AfzCpZRcSWl8pMVxyobkVR1Vb+s7gg7rtmAIOePxeRJCMyHfCwoUslisdbF+ZmY
UOFSVLrSk6O4Ys85j25igu2Qi6i/SSzqZjwE12XJqdYL2jrNA/8ukafkgeABSO+lXnpCQ65uW5sD
Cy7Mn7ZpDN14G0mUXL4Mc5V8lAF2xmxEjU6/qfJo2upW5iu7pu9b5Yvfp1Rr6qIAdkRxQ4NvFEes
h1eAqdt2HUNXPVCJVU3PSoNq6ZuasBPGlsDN1oYEk8ZM/lUkDa7SSybMdbNVQ/1kwHM3C89spFwz
v5U49KbpEBgd1rJTqAbCQNFjaEUp2jW1VuauOht9ta60TAk9NZg7cF1lMe1xcko1O/NauhnKhXk0
s3kV2nkkezesrpDtQPQZoDpHska5CmbOBOUC0aQetfo9ty1Qf0ILFv2bNrDhz1ro+3V1Uftx+U0J
aITnQV6gfGajsRvyYDp2QWI0jVeUfio0H5vInwbHiBPfwWslUxwYoqM0KieYuMQsQBui1gLBzLYy
PVTdBOMub8DQUS3JGC/MnSylU2mw/BPGeYMVqHTUYBQok6bixrRads2+pjiqIEyeRTvZDiO/ag4N
bNN605R1LLpNPvqsRotksp4s1s2bVOvLzhlCv8XtHAT+pvOFwJ6q5i6sC+1BYBqF29KH0LkGYVhN
XRme1EKf1oYgSEDFJWtVwJRZqVXd2oMVlI7pmzqGSsgXeLrv51ITbB/i91YaNMGtgTXaSYjR08oj
atTxPO8aNTNVYDqqEpuXTYSFuvZxTpdBzQOrwZgxxXpYmYFa3xfZJOyLdoBABbTgwsQTRcErIopg
5LZHlsnFUALIQtryLYBQKbWoMM+SwVw3jQQAOKmNaG/WiLjFgkq0KQvNlixp0WFTAUcxKq1DMlvm
schBtRRWLG5EkET7IRyEPUpQ9S7CDAiMlKpV05ANO83xtgnH6kbkObFfDpm0U3Wj4le1RevlVVmg
yhmxKBVYwH15Ozhu1NaAl3kHi/9P3Zn0Ro5k2fqvFHrPAudh0Q20u9NHuSSXFBpiQ2gKzqPRaEY+
vP/+Ps+uIatQ9dDdQC96k4mEIqVwymh27d5zviM6k0n3Qk/Dvn4Hw1ffgx6avVdn72Vr5CetXIMo
m0wdQPLoJ1yh/LGCrvI4OoiKAX6vs6HLD800jltUPXy+Hv+UMtto50miTIIucg75kNOs0LN91wd4
68OKn513HsnC2oeSOxfvv/18gC3Ziwr8alcK/oTZp9Htb8+wTVv9ZIJmO4RkX+hzWnnZi8mr98U4
Nzw3TuZ8wYU3L6IKincRVJifh6V4L6UzvDZNsnzoeqo3dZBKG5bUzNaH0v2ttAx9GFMjegrA/j8O
S2Nc77k92mk6mAXO51VfNeENnKESpHcIh0wZ6bkUYXCKLBo11tBEXfjiMAo3Aqj0hTbL6zMmxpBX
fYGRenS0T2QHkFPTStvV1VYEcJvY1vHo4kMZUGl45cFo2vJJ5J5z1MEMrVT5d0lrPsJQfpj9BgW8
cx3+qDjzFG4ScWgCnIxy3kvH+ejCkJzbgm5gmIrmaAakNZDycqecqzUqtO7DdHmZcsLYnLIf1h0O
/i2NRrFbjNFAMipZTPMyI3QAnYOYA86X9NAtcIFczxr+MZFhKWA/+pp1mLknTBZiZ6IsW/sTdGC/
AcQYpF66H3yWOBSFGqyzGN+DnrQV8EFIrtT8jFwx5/m3T6Wd/JRD8un1UQs7wni0BtXfcpZEa6nm
Zo93p44LqVjdAVuxXLIonpaw2hMB40N59jQw2kW8zhniimAKjNOQT8ZOtPTZG+wCO27TBwBOMxu3
G/7Sptguc7A3SXKsIbZxZOXLA1nA8mQMeicYLEzKZ7owW+WdXRrBufNQfoSwdmGG5eFpJtB+XTJd
qWvmNh1BI0mT0nLET8cQWhwRlr/047LrfFszmZj8Hd5Mui9W+Zm7OVMQ30Jb1NrDLwAidIxdYW6A
09MyzS0atta8X6SBGgvMSmxGutngMFsbrgq3qdseXEJUNnPhwywEwgRGrmY6gAg4bsAN77CMGMfJ
XPTKHOSB9xXQn579WFq0DqLrXt1mqJnn5p1bAS1nZ3QuCn/KDno8oq2kj+5rb+wRZvpq7QSgzpuw
Ch/bIbB3aTM7+7IGKrIyKnooaS3yjTAtKIYV8TD7ybeiS5KC4Kuu4ugcnOChrFzFRA165+0i6uou
qiww0YZBB9iaDfNCjj34rtn1+9Uw5fIA3CzaXJ3/zClbjhF/tkFMRclXPpHIAv1Ync1mrNZt6dIY
77r6khPEsV56Ug4tDuk4gfML3D/yofO60tnBYmG9woS5pfXRb0lfHJ5oKrjMwYy2xbLULz+bqDFo
vnjDRnuDYHiRqgOsCf84O8W0JcXLOOXoNQ5eI6yT4xfBXrFffWnZdizJwrgr2mFimabljRWBgGZf
tA6T7860y7XS6y4z4GovcFPWGTpcOPXjDDw7ywOmwMXYzZs0N5Re2X4W3eREqG+CLmCeUrfduc1b
xkJlWW3b2TZA+ZvDY6NybIUOFaMfzqD6ymD+OdlgOYuKdJV1OgTpA7cDtQm8aYkbrbLvwmu9GL5m
sev7rPK5F3osChC7q7HuPMA4abfBwzXfd8qOLh2+KUpovYV3wOCpVckn3xhgvhqreCS7mCU2Xht/
M+RPF+ljbsC6BLLoKFiHPpie79Su/a+wC8ydQYxC36XlJoeQss/xZK28JFE7jaGGA9EP8k3WJojT
8mtfqkh+RVxK4aHTB+NMfh1LJc7WkLcXt6S5pJr2uc+HMu4yEzjcUGZPESUjEncvP/itNyMApAAd
Z+nHxcw3CoPmFyf6w2Iz9Eg4yhjHhLdTJB9Ip81Wyi4YJCtly/0wcJokETJRdw4ZV2F92pm9Dl6q
aHwqKO2PqSe+iAL5pOtI7eUZzqYp0dFVyuIwS8G5Mk8hGmM72cWHr4poA7PjPagWTr+lZmgs+7uB
d2zFEIxhkCc5adE74eDn4ExDn/lqaVZrMzGXeBqDM6AR+4a7SL1rNDNqAJvZs4ngLV8RKxqeYIcz
gwTTRKlsryOq75W8wtfpmLabgbvdKjWabpvDCg2Lis9XmM37eF0RFPHHGUbPyoAuvk/cvLvo5spe
sqr+VGdlw68J0tsAZe8oTb3Q3Jof5yb0926PngA1kL2aEMdtksq9bTz/PawELQTX3ppBySBmlN7a
Kn24M33iQ/MHQLgNlu6B3AAmTWl4/aV+O9fk4bwH5AsAT8c0cb+VMCh0e+hzQ0fwg3Cm5hE7rbxM
BoB3mIK+fVwMG1Z3HxYsNpk8i74zug0Flg8xp4tQMCDzw5Xi7hDuDGuEk5+TtMt16Uvazy6/JzHY
yWHiqNsDlnsqW+fgGGF/TFxl7kfiDu6msj+TWrzsjKwm6C9ywQ22eCnJ647gEEY+wQj0bysplp3i
Ma44tp0m5pLOdM1zWc5U4JsxX8yHJHOMFzU2BJok+jI38t1auuoHFG66o273IEAUPqWube8mJHBv
3KvEVofmVw9a+RiBLUUo3d+ZmsgEs71F77RTIZVWkxrdugOYdCj9ej5YYIcYsuGw1vkNIdbhS4K/
DUJgz+/Rgp1Y5dGxxI4DMQZB+eilMKgqUcWTXZU7b6SXtCJDxL1R7tg8KDrA294oemKdrBrXS2lu
SW8Z92W1JLHbpNFpSlLKM+Nn0GSMQSNoRk5tTN8JUSHPTm7Vm7DOo61rKG/P/pVyWHbJM/aa5rbK
TbVbfKbkyjI4wpLQ3CgdwrvMqXkSHqZvqvReBU6zWWbh3eUko3Wk2LRijcpfnb2RWUKDf/7sOXa9
zmo53l7FdCAjHY1Ooe5vc3uu0bOQHbGyuMWvM3P5gsOwbAqdTRc9V8ZOX++hFCs+I9nR4+Ldyw8S
U0jHGux5U1n+LLj1QJzUxviRTTmVUuCTQ0WKN3EZnrxpebFV2Vlv3sLw1AsL65h7vcv6RypM6+N1
VlUKeV+Xq5k9+6UxgmGnetIYKhGYl5QAp5si6mguaAW8KoqW9ZTO6SlvysvUIwZIR6K8Grt6CfPM
34du5206Zh/rauwnev0hSNOsV2wbft5vfTKd7vl0eUy4wi28+BIbrqO8x6Vw3wbfXVbaLzPYlIxA
75umWeIcCspH6zNXbQqS0ajQknLlmVQiUjY99RmWvEWl1d4bDfNEEBopTJI7FNVGdCHNeHoUoc3M
n3g2e9O1zkxOAQwj7sLlvgXeT/1XSAQszojUlSEHTDaxkYMqn9qobpG3Eue+ctlnz+SpLKT8jcPJ
ab3yFiHU9DXrkn287m0mGVX6WHugqqolbGLdusbriN9r30YIRaqh6e5qo+zfzN7tjrk0UAWmZaG3
Vs/mMhJH/8xM4JKZ7dnl8p9m5s/K68SPkHbWurSDatspaldSEvrdor0feV95cYmd9hVoUn9T4jZj
GKDyl74LqhtZUARY1vI+2FMXF1Uy7+TgLTfIor/NaLJOqcqWm0Qh5LFcqfdOqUeqCQlXKuSViwoA
rW5jpbFnMG7ukvSz1Y6IsSl/AF+Quyu2bOD6JaDV3A2Bbi6BP/u/Ej9kYJKm8mak4rsYQ5LvAtAD
8OymtPvZNARn8OhyIgFCMiJmO9qYZiYuAcX4veSytQ/bxDx1NB3WRL5WALB76cPt5mW5PiPixhFa
W/yFlibghUCpYmY+qVkZbF4onX3xoDKh91PeBDtFN28deUzsogadRDT0xmvUwQGjd5zBz07qx0UR
WEG6TceDyfpjRzkEwoIe46qwcUCS4mWzCB2Nwa0ErUlagT3tWtCD8VXWz8iaSGUdIQugoK03jW7c
n+3MX0pMQL/oc/T+3u76+mGhrI6bjGwqf+R6kg0kMkg7KHfNtUtgkgmzNQpO27k0D1Fvjnv+Xtkh
0jST6DVUZ3eqhl1KXMSvasmZBKOz26pyrMhMrMUOefD8Jjo2HzONUDmx8bmfvs2oq2uX8D302jIu
ukbuF28M975oWuRvWf9amSgwitwlVSSXo/UVSbN5HsOOoZeVy+jB6kLzrl8K87OJRoTQ2OLX4xi4
35J20iYtIaq3RUhS3UwERCTp0NgJizLKdPdMCyr5kES93SbFOK6bMWhv0m4kulA16hNbxIuTuuWt
SvN+L0dBYeNFuoUhqN0HWxNF5+pCv4V5N7KFuOHHlC/ZqYPqsy85uOu1VrNPsL1RPE4iYRNu+26t
CA59MpvZOLYYFDeiJx3LxfR+12bcmiHINaYD8tsKz2UZ5qeukPmHU6pquB47qb+a7Lq4HwdkahUY
DuwGSPEpHobg1vGNcj6pJcq7HRBFsYK2Hxv2WG7cLiCJHBsWh05hTSdpkE3nJrhteQ/66A7xf/BA
t608W+D/3yu7R7hdGTVZS2oB2JqF0wuYP5PUIs7/gZ7bk5v6ySnypbGpZsPe2lGqjm2eE7jiEFbZ
G4bxTdhYvbLN/F4A6Lu360Af26Smf1a2+Y7AJPbGcjljc8M0RL/xpgjK5GLwa6MonaN7QkktGpx+
uJ5l1Z27xEyO7K31bVaSB1R7vb7j9UBHOafjV0QhRGjWB5iiD8MzH12aqzdG07wgjn/MnYV6aDIh
H3tab4jAi1FrfdW1lGvbiX6S+RdXVcKndUDU01ysnkbs5VRBNqzk4IevOriU8KPW5pxuLWt0SLgi
M4i40z52ZnvjUciujI74mqyyCaHRxbYp0nnn9QgCVacoMOfuOLXp+DgYIctGlOcpS222u2rZTkWj
0D3ZNqI/e9rAnHpG3f56hZIRFytj0Uzbltso411zOoOyyVdJUu95wXHiWCRCduNobxaa3KeACfle
W8gaV7aiXCPCFi44gym7GIsDDJJxDwBz3s0kLGxMwh/gWoxnrkkFaGbtfkwBkS8A8zTvmn1x2l7t
+8jYupOTA7R10l03LO63b3bDo18KI4ZsSmvW4SK1zFWxdgbL36sMbLkBxXlNoCnhnznyOmrO8gyO
jd5rPVZq1Xv4t8OieJVmWW9gA6DTg3N3znvDKq4aKRdm4hDdAYuBgplPT8TaMTgWQbIyZlUT0DJa
sB2datsTSHAh6GGMTYXQUDjijOIH3VlF+1bKIT1Ewm/PDb2kbTAo7lFovcTQ8uwBmKwH3zKOzm+f
jOXwBAjhIWoolfOJsTV1J1Vfj2PyerOyo2yKe5RBCJf0MZG23oig6W5V0R7IN3iBKH6eOuOrmwpj
Ax8VZjqK+FszFRcT5caKCf28Ts0k2C8QQDZmGlL9eeFH6IuB20rzSouHfEVyvblEhRk6uzQkIOha
t9f2Fuwy5RiiJsO1ncvUOSwAVdOSdq46MhIAioXI1cqYSA+KnDZcaRXeZbzca9fu8piZfX0I6+Bm
HMVW2O2rmvEfkV7ENfga5ebmL6LIIZX7IAd9xkPbHnLLFpJtz3RjMTcMJ85u0T6h1Od8G+jJNo5/
00QlYs6BiUGTZRA9MePHS02yRxHiV69cuntZJ0C0aHtlD6XzBPDmTUa06TDPhuvUCFC6uOYJ4YVc
F3OoNnVGBp0bqh9ijnKaW625rTvztQgdNH5OSfScjJ4gdy9xPzr6bGe5gDmKJSFyOjjQnnwI/I7p
iK6m24rOuEMXwOjiqNX5lsCvbWRPP6csevQSWiJFW+zY6eWmHG3AFFQnB6lL84nysdjl0eeCDIj+
HfqL0oyeqCNf0lzfcdEgRdFps8ecAPCZec5tiVF3KxGNnV3D+goS0pfQe5v5srKGsdtF/dLslSOz
owN/khMTgaFkSQRWrnbz9RoQVc22cruvaawPWYtgrk/cTVuaD0vitscirYuboeZmGwHRtqPm3Q8z
+ltYXTkEJ0ZbiSsOpYOadSbWemU0YXOzFAXZLjo9qsDsdrZhfVZW9wRsDhl7bh3RLVr7UhXVvo4q
JkkUrOQipx65eXZ1Y/pMsblXq71ooyme/SW6mx37y6mn6rE0bX1oDeAIXtZ1lytXdxU2WYvcl7Ra
Lu/DJV3sedc08i3XHCM3KlWbPHtiS1eHqsag5FRy3tk1gx1s9OnPTnfWBm8cS9wUxZq66zAqxKhz
YhQb4U07p6kPlVreamndiFRuF0cDjtTyWJXyrpUswNxLyq1VFW9z61543gftuLHXXJdnyTE392ZM
13UnyvxRk1ypC0Z/PbEzxITyhyZZn4ZezBtDdA9M2h4cPWylnR3gsm9qG90qZ00Mg52/Yd+NJzcB
aCqzexlZz0bKq95pFM7gDJZefhHLUm4Sw/oQtXnweBsmlsZOyeLcmeHBsMNHy3eq9eTWRy1SJJVl
DCACqSeCS12QLMd8Ta4iOpQbH0tg1UI5iqref86G5tVDZJqRwfDWa+PeK1H0WuLR7bN5LRbroJhE
ZtwWcX7P3au5FLcZhB6jHjccURtddT/MDCU6VewW4cKtY3UitubZPoBqIaE5affteE2SCUnry2sE
YfnMrMs2yBRN9cfiOsHRGEJCgwwlKbOSV+9aWaAku038Sm58icC8k6kgq0+/1ZmpYr0kZ5trC/B9
Ezd2wt7Ae1RFARPcNrpLGSBsQ8RuKbnmp15YOTc8B50XDTG8USkS4iYZ1V1IukS/UMf5XDVjYoTy
La2G7tUd5vFeB25xNIo8P0fG0tFJCAq6qf6wqhx/R58lP2SEjG9Hu5p4cwPZPbt9oT7cnoIdGxtB
EG3UVO+573Fbp652E/b8zpmN2BRDF2tKOaMrv8Dcuus6TzMGMiZi7WhJkcoLZrq1KZjn0XrKJjeI
HX4zaGyKGFgJp/dVBZ4A7xZD7Ek6ySndjHwKHskxLvdToKfYFfLTLUs6Dwyp6FmspMwP/AbXVIMt
TXXZbHrVDmwaRAjaqn6wan9ipGFsMzk/u0lz7AMcGdI07325lLEdXLMmkv65yuQ98eQ/GIUSd9Ix
/zd8t9j0VjocoEHOm94LP4e0t7iYm3I3FX77JNspOIZu8TAu/iFMImcreydZO9qaV9JdLna3YAYe
Jryt00JE8owXprHeyAsQa9UTpwrmeyVcs7x4/EaDa3o3MWQUrmmwmxmMrkIatE4WoRSrknKjw+S2
rNMHwp43jsA8mcH9XXH67Cdw1MSwkrIgvZ8itH7KSaMdZKYYTx0yx4EM+rSVn5E5btBjMkrxvRhE
Ts46JidWqg4ZoWAUVJmffpnXe8MPUdEFzOeCMgsoHex4CheiTyuAviNMban8A7DWN6NlGFFWNqXi
NflWOTs3668s1f4hJKWpjbyH0Q+Gu1QHGmqT9m+G1pWbZKS9PdWcymyfzjEkRzRQKaiwccmORFq6
28UiqDwqKdsZn9NMT7iEBnBE1kMaPltYJQnHKL1zNuYn0QgZkxCztxJ9V7gsQ/N60CRcMMAex6gg
YyaX+WoqnYEOEBNcgGt3yiTmtRWkchTBTOpNnpdbycA+zoCzrEsCU3nr5vxQhTStkVoFG4NrwSqp
phuvch+nZfJj7alLf+UaY8F6FoLMBC/tXP7RZod8st8dTRujrc9AZut4tpvqbKZuRQF6TeBzuagE
s8PtpjYCojdTLnbI3FVB39N5nhwIZwAm0s5yvhe7S3oy/5jer/ylaqeD00qkllov/rzqelE5Z2ay
xNZZZD4NBxEalgWxecgM0mKHnknUkBpGsfVERAwfffThveiyij79KJaXjFadvghaSR3CSkWfjC8q
7zxy/2xj0t7n7J7zPRnuBqOdfy2lDoeYUXtHv564QXNf195QbvOkmVJCThiVtOs67VsTceVgWDeo
PygI/TnI3vpOpc7t6LlB92AzFKOaZt2XOVLxvJUP05BEFK6p3RcbiUapOTZpFsltxLib5r0XIX7v
nH6COeCbA7PmcmlL45TSe51vlU74cEnS0tJCeyzGTREW3BZW0TRZuV4NI+SZV1JWFnzjswXxdVVo
1xpj6h4/vMsRT7COVW34KyS8xANC25xWVk10PGqK8BY+4YfuvfuQTICVO5EqWfkNRs5SqIfQIUu9
L7p+L5IkIW40l+lPKOLdPSCzqcR8MS722jY5S9G5WeEBocfDMgXeU52Wr+kQbP0iowFuEYdRy2mb
ls59qOovJ5EAQQZuKcU8uBcG5+0xNcIOBoKe5PJMOm8Y/pqGwb7+/Mk/RY34obrRZ4PJtkaafGau
xFVVBTvU17sOJh/D+hukugTrQgxf1QWIWOVnC0MYzDY6sLcML6qDmPgiaZvLwarbCn1xhOwnGPVz
v3j7btDtKRltLm+UvSd1zQaoI22fai/LNsH1ITVe49D6xgCL6e0gdDTvSD/4aIzwNrMhRtl5f1Qd
NR63I80Gt8BULUnyjg3cDFvf7oa1mfGGqDFAeSsC9mNt++fKxdZH93JGylAkB2Ma3JdZS6x1annp
xvKrpejYjHrYFWJJ9gGJ7GvSJGApLF5BaEn0ZcPpPMhW3rYBkM52Uk+ZzvVpovN16fuwij0VDNsi
N382Y5OtYR1wymDmZzKwdOm24IJGGM5UtO9ByIU2wnDkaubkOhOHZMx03KBd41LVM4jo5yNDO2eP
JvQaomyT1GypeVellU+VELzKDLu52Qh9Sa2ERF4Pe45vRwXt46slEC3pOQyGB7cJuyf0o1Dn5eJf
0PRFe9WDO2C40n8mioAulUdpjPBTM5sR1l7AXTsNg+AuUTCpzQZCsqDwRyvOWWMlhx55doEHxAvD
U46Y5qtncEBzf4mdRqnlLrRnc92UkbdKPMPGuFe+lT73T5FztLV28VgWk0ZRrsOYMezjQujDOSoT
xroRQXQykGO08epCP7euU1PMoJE6MvCWQMI6nv2KtihB0dBNl3fkYfZHFVVeeyFBvHix6eoTQV1Z
GrXA3OI4HM3MPHoFwQfwv+gHriY+6A0RpUu7Nir3pcwtSAdN2/1A2UaSNx3QteEw4JTLcFyuW9Zq
FEl5dkMyw9VCfj1yQdyp9Fy6CBebuhY3ljCWPTVH8VyUXYbmKVNHWyT6yAZGYR0mpIQOHesgbpJB
ZetBWlRdolGdeQTxw9vnjFKHX1z6GrGepBfFoU4arJwlod+9Ouq0dR8MzxdHmI1YBTLDv49qTSi2
7xW345w1D1nXfNpDSiZdI3Ah1pVxacv6AvIec9RguI+MRXa0jr+9oSBAFv8brm+2wsV1SY+w5LTJ
rcTYLH5aJGiAsmU8hX7606lIEzDxzM35EsveNA5FwhXZzvMHXTLIc2d6U5zD+xAY9nfTozFoCXgV
M+hTu2nXul/UgR1i63noiEJekphclpmcxKokcsNLLE5mvzyngfk4Rcz2CNUm6I9JgO2qU+eOcGoc
Q6wT2EDrKVfbJSx59kqJ/B5jPgnHEflk7YgDssdgvPEQCPywuzG4Tf06QKs/iGu8wWCuA1z6Bysr
Z8xy9vBjKdDrhzaHt+y/uACND0jwUDm06jFj28Xn3Gr9DcIDYlmfbyXzFib1D2ltZutkiIh1k+qJ
ErTAw8c+0ctSbUvZvSxRHdGerdQxESa/GmtkJk4e1PV2oQZlIsWZdTQWBEJ5HtldKvjhlL5LjotX
bREy5Dsd2THBVl9zRBDatZXPz6a/RUYufXDptyBiLHO8CbK+cfENGB8S7FxMnyg82Do3b0OJYY90
M94/C50KDAmkaQROrUTh+XsHdQCO3XHGDAJu73Zpx5+l16uzxEOwqwo8lxXgyBPDSHHrAOReTSaZ
j6xHHNF5eeoHZKskV6fffpajFOpjNWqchd0N9KWjF/WPWDqQszG02ONRuAmMYGNFU7avHQQdzrhY
FONNvm4dIsuZcQrqH2IdDL/d9gwaBMofRu/HSFp7yUjOnkc8aEKup+HKDS2sxygdb4O6u6lBv9MZ
a6ctuS8IbN0Bo1vlBjJOIWLcFAXGwVkU2cpDqbQZmp5paqqsjZ8lBFzlYbIXg9vtJY03Pi/CL0DB
z7U1tusqyGjn85RKgQl0LMjUkbp4MITxbIzlzHwL/kzkAfYdFembyvLuW6xBpwqXMdOJdpUntTgZ
pWq2iEH3jOpw7liU5G1Lo9IpSbXvyvCtynD8udr4dKz5cekk2Qm03+NymG6UKoytMXlLS3QP10Pw
id/X5vNBLcE3mBs3XFs+EYclpQLhcctyaHhYZzIvG24gv4m//ydk8NP3MMrh+w+kD4s/bOnKvI+w
sP4XBBH/yaaBXv2fy+L//UP+4SwFDkMMZfk4H77+9V/++v/9xd5hej6uudCFOvn7RGLsHaYJyQVw
A4r0CJDcX7Txtof8HRhR5PxGTb265/4sjb9+iW/DJB7nFiYUEC3/BWW8dQVM/VUXH6CFB2R3xf4G
hBHzw7CY/J7rYJDSjnwoQyU7pkdnxmk6MyHNEkR5JqY1Ija58igve4yIKDcWX+0nVMIbJNZbZmLl
1ltQeenU51J7lW966PX+x9ba/zLLBUIejA8ObOur0QGhzBWq8c8X2/95iB/jh+d483//8PItxu8B
QyexP3+z+P7ht/yPdQhghJgcEy2iSRjA1VLxZ5sRX2H9WVefEU5g/zcfxp9sRo7zR9yhUUgFeLV1
sFr+sg4d+4+kdmAJJaXhNwOS+19ZhziJ/nYh/qNn8fuFyC7iDFU9WHRe6P0PnrdPSdWN87aDdTbm
QMrUlO1abzp71DGFOz3jXEaWhEXZowdlOkhPB0nG4uDdSm5IAeRqGYnbktvsz5Czaj0ZVFU14Gwo
UUyAMHu+OAOBnXlVtGQk0tcI0e/dmehjGXsuvyovfXMNRr7zEqobo0rwh+t5bVb1g+rwftfkt13k
OJMDPLXuoWP4s45GquBZNRsVRRlpAVGOC2Rqh/5hsHGLZhqpZi5zvWOWolZVYCHUaApmDJDyGpz2
CLa30US0dpF1924OiMILYSkv+fBE6fueDfltU/sPJo4MRA6MmfoQ/W2R3bZENi5t/jxG+YVQzRvg
hecst3eDR+B2XQp589t8dvIQ04VFx43WLrB5BtHONaUdN8I8Exf5i/AxepApyZBkiN/UcrmZFxNR
jEvLuZ5CThbT/BZZ9S4SHxGCFrQZCOx2XKMkbGrwtnpEylGI8MCAX8YWI8KbBtVpbE3wDER5ctDP
rZMmeiyT6tBGJNTa6bKrx1Z/D6L/RUCHYPSW4lmlKTdaNAjLlKlk+N4l+pCUCN/sDRlSjPKx3WKD
V0lw1+TVLzkPKBCRHiPa5bi1g6G7w+OzTWUFrqAoKoK6aYrWKMxHceA6MtPIMNB8DbQYQdIOO5dH
uJLCxRJvosoQVvCorI+gmYu1zER+nPPskckh52/Y1N3KG4eJqjtZyXYpXvJ8+VFnqFLzlCm4JEW8
R8V2PxORdTMOSt0v12hCercGoCXxJkQW7eqOFRdUn1Pj9FtCrVZjZl8HU9cmoLcU3JF1cxLWTL1k
knk76R8ChSVyNFDba3QDUATkqqVJ1NkoiIP6rizEE8DbmKMK/oYk1vMXYWpbEovXhTPuuHIHKyEd
Ssbs2sdbIWw4tNwLh/lnP1urUvbQOXwK9eaCcWQ3UNJMdXfqU3vdmG8T7t+o0LE3MApL0rUmRDDB
sd8XHi9HdM9sZRcM92amkVYQ6k7Q1G2JqaMCpuc7dBa8c0NHHp0Ut2vDugtc6t6RWYAZDOtmmnbD
fwM29U/Netda57Pt2EDTbBT/9ltBkn63m/fx/W/+I/7tYL/I72F++BayGv982F7/5H/2i38qD57m
7vtf/+WTzLvx+t1SCqHfVw7/Xwfev1cf783fbvZ/MeDZ1h9NL2Bzt0y2aJOi4M9buxX90cZ6hEiY
8oLt3/+rg9TFnA/BLjRt2+Xff7O1X017ZIZFqP2uVCl2/T9/6vv/qB14YDw/ntef/vv3cNq/83La
MHxRfYG1cu1rPpZ9dfb/jhzVyx7M2siCSYpsAtc8Yn4KmNTGbdURCf67I/Ef/DDyEP7uHCEHJgBX
fHWM8Sgc++8KGrxJhZvOTGdGOsOvSzTmH9gGrr4HIdtzaLhy3KqwIVOkrW31QTc4TFdVak+3ECh9
Z183FQNJ8tWLO53MaRXjSJHRBsMJiEbp+tYmG/2c5Donqk/CHWt6k02HzBp1DG2hiFxsNGpm+Fom
KUld2FU8zajNHpgpJBaE1MAu6mcvG9hDLJz8F5paLXpkMPLC6WkrMycMoMOMlTsRWBzmr5h20oMC
+0KfaAnrcC3cgstNkndXvfPA1WM9lon9k1ZM8P/YO48dybEs2/5K482ZoBaD18CjMG1uZq7DJ4RL
aq359W8xIrvKwzMrsnJYQNcgUAjPcNJol1ecs/faSB0pi9439LlhSEnUQewxz5AFaJqw0GyEVslc
/JqoU82k7K+COi0emtHP9sVQxtdBDohvEyuT2jsp4ZcdL2jV+Y7Yk4tqC11VnfseBrcncYrt39GN
VLrXSnP7FFCaP4V+uEC9WAcezaYTMHnVWIDooMkDISFzXt2LgzRGG6HJeo7p4N4vdE9ypFHUsgrH
LIXqm6xa/kNkjWmBZgRxOnH0YjPYgTizBBGFPDypYtQs4TSS+SBP/ahweG6zlyybKAUU6sRy2VVN
g8UBUHLvwH6ULjhbMmU5dTXANGepu8QDmh3MdgAyHaWLTJhFhkoZeBgxQzqoWqljVXlJOHs9Wbdw
l5HjFRnTMlFyJQE5umDoT+GI79TOWll9FrJGQEg7x0rgoRoP61VOIst5Gtr+Ja6HjmB5hKdM11E3
QiJUm55OOQf/OzjFJC4n80hwZFWB3GwDBAJOMQzTXVsONMChpyxiI1XvT70fpnR4+gzOFV5OzSVG
FKyBjgl7rQA5f49Kscg9Vf7OfmHIHMw6HEjMrk39LYiFWEJ4MIm3eUCGLNK4ukbiXPZAiiSxbqC2
pH33qA7LUiVPobzUoKJW9tLEGJ5Y7EfklOMib6qLms1+AGU0sFVSUigrqIOVbbOpUdOtrqZT6DBM
hBczJoXSlQWB4jmjjo1d00a0q8UQ2RcSo4kW5iKaWfTeQnWj1BqTg1KPbLokZVRTT05UmQBtRTbP
stLIlIsGi6hT/K9tYmM1RD7fz0rF6V2IqE6K5RLi20lJkyFF1YcPq4updWNy4G3mNm41ZRxgoVGF
hWfMCUuh44vw2RnEyRIcA/WmhKJq6G6btlYIJYoqIkUVxUyOhkZKoU2KiHmVjbkQeuGsVW9k3Xaz
I/lSh20V189EbTJqn0vdNCJ+aYDfNjSH9GmY2kX23ZU+HYUoMgJPnQPlfVC0rD3G5WSgli7rpljP
oRRpO5qpEJ7A+gyePOZ1vtKiqn1NQ3T5TtdnonJspyaBFTz2iJrSOqRirTTzjBhbT/WnWRdqzmhx
LcO7M6Z7I2rE2zLt82skScgRxTrtzxo1UsmbK1OGupMoRub+78HtxxFf/uU5zX5Pn+uu+byyL//g
91MYpyZO86RdWbKikP7J8vTDKi8rv0lLCjaBfd9RDwokht9PYZrOj2QJfD2r8QJ6ZAlFg9+G//f/
aBILvMxoAvQIP5IW+d9Zqo3vYIVP5QAiNnXmLJO0PwMvP1jinxdrZlOWH8JwXFA8AR38ENOObdEN
y1e1FvXvMnFST7haunAVmW143fty/FGVItqlXpvQFFko2DHTtfRA7KBWpueINnRl03WLnn3ahbpd
GXJl0kfoown1qkwJz2pN5WbuREBt4Sypt3pnZrezVHSLnrTvJw/XEUo+lGGoZptCrp66dsbSiWOE
TX82j8xUiJCM0qtKOUvtTCC81lYrgjzsjmMPFjw/zqnficCr5qRCS6V3wzdolcpjOPTJbdQonX+J
Gv4ru+xL0HiS2Cl7QY9zRBBjhECbm6E2q/VdeWIxQ54ozZX+TVSL5Q5kSbnF/DzwEPC6hWu1m6fI
UdIkbJzJQIGSVjyQdewr+oVUYvCUGJGTdI2DHakNdA2ocLGUKYdZlKk/6oVAj5mMi+xRa/MRqfyY
GS8sZOUNdVgd9FrdtTLtjjF6tfRZuBhThvBOkdr0oWhi6qdqs5iRsZY3N2QPWR96IGlXWt03gdsp
ONxYxcS6x6Jfo+H2VQrYblHHAxE3iFeKTacaTK+9T+ESnqJB75/zwzBuM85NxwwvsmAPBANXJ80X
8odeGtHLtV0F3FEE4FOQxlGle8DMxTMWf3nXZn2LTEiuRJ36aah80PSKg2+Fr8ADVAKpPZdqYvXb
crlrZ+5DxIZx3ZiIGZM0Q5NbZ5GI2TBKHiYUKb6XJFUOuJBSu+E1raxthKRnZgyKmAW60/OloN/Q
PMUfXcj3ua6HNFs6KwPfN2OyRXkitgKBI2UbewQIWoMbY+ez6CgYg4z8NsjuknyR24EkwnJQx42u
2yNntdDGV9efAilUnmas3qM3CJJyQWyPWLYepfzKz03/Zgi0+rHrZFHEiGR0sY2415zsRatWbvox
YzzNUskJzu+mTFiJSjNeTYgQJxb7dFxakSnYRrTc7HjSRgk3plxkLLJg7pA2zwk6ThDNNNKYENLE
a43c/0awFE3XGnnBuuPEnW07hGTApBopvpXFiVwrq60FqvRl8U3v5PQxyYz0MZoHfd0PqpBxGmyk
5zpv4sBZRB5nyn9Izluxy1MQiH6XOpWO984WYOhh0tHr8DEy9YyiRm1pra0MGNUd39TY2YSllMur
HNfMobEmnSz6uUzuxCDD4OQTp4laN5arvSAVyXLaHizNqeaqvR6MjF2ZnrAhc7B9oV7AuJs/+5gh
cN4JcXKNFEBDRVqMeeoJSCXeCG3Pz7jgAVSMkSmxclZ4dHWB2B5vro0CQHxvtiZreNPOq1wSEc0k
ZRqaXGasbswgnp8EeYIBHQQaIKWODZRKikSbFtBL9URfj8YwPNKHnD6yJGMqa42svbTdRF84V6iZ
2DGh8hsASYcwbrVLX2vtheNY0zsNGDxsiZpMtq1fSPWtnOdU+0cRUR9TyTjes98qOidtVPCBHEoW
pXEvsR+cs3l+iepJ3GMlVph9VFp0+PLC9hjUSMHpLZVjb8e6Gl5QwSrXwUhBYEsBuju3dacjdo9k
sQLMWMxuF/fFbM/mbFi2hFLxA9ebsSdiktKRGppitp4NTRwdrhxuWB/ixhvljIZ+Fjb5N42N/G3I
wvOBJ1GnXTMbMh+tArjjFmOT3gCUX8aGzEZ225cxExPSqcm0qUbpmT31AnZzqSS9CsZpad74RVdd
0U7D4kP5x5DRxwyMbTMR2G/JeV29mqOW4MsXGCikVlfqiyqO6fs4oD9bNynVP0ivYXw/TOPQrQwF
iCeaHgMjYM1+H8ZDUUL6ZKNVIYhLCIbBbiUbe5r2AMTIbTGjtZrnBQ6jwazfG0hdutP7RfEh1ynr
g9WIkC91Kh2TLcZT36+ycDSI7zX1tEFUO1W519Ps3WlyMAGTTSZ+bbXEDwEpAKJth3rSdh7Gf+Yf
U2tYCHj82R5CjIA2MVgcblAAYlSX/sS5w1eoiqFDQSUpBGnV07WbW6b8KGpAQyi5/GH6onyX+FJ+
l6DRJ4UXa+4rMyWrnj/XfNZRE5OryVf1xiX6hbdmMju4asGMNDatauRwTSnIKILGgaFTGMY8OL1O
yc/OeHo4PXu/FNZVOo+vk1Ew8zcJkwY8GW1wQIgQvdtOYrFqepI6qVkmbG37pJMqr6zhZKFtYlzs
BEmn4JcFVv4tCMskd+VClhoMtYkhekAFsKTl8gRlGNDQvPYVTYi82SxrvLH+gK5fby31ylzMe6tm
SsYjKuG4o1oU0RXL+wpBiCIE76NVW6ZbyTWn+lrV7pu2SoNVKvCmu0kuiJJDyJN6yJVeVtwwitF5
zDj4WkxXXXPCxD8qK9ywDbVCuCLDNSfk+RY3MarqYKxSHLApD8AtB51FGsOOfCiVPpRPzSTQVIfQ
nbpoTeX3cqTJ7QxFOtxO1UTNMg8H5YPqYYV3eVSntzzqFeaYqo5PwRywPcc4Q6jCGNSUvzgt+TQq
uxxwceKjrLVThu5Vqahh78bMnd2qHdL2TGB18I2tJEySkNY1XJO6qgkNxqC9UeaORuyoh/U30RDT
eqtRcX2wIqPaRZNcvImNPMs2keRmuc467nHX1Xl90EvDGlah3InNBmoMdiDUDhbgXF/qEdmbC8pD
yiPzQj+gO9SBP+BnN5B/rEKLtxP1NXeGC1oqzkoikL/R6QpQb/g0EvP+1FN4yQaTTRjbxxhRYBOa
Cu1ivauY9wp9qbZPpHyPAbsKt1XivPeAEKavKdYk1uuGT0JvPpd0pNSlcm/4cSefkySgaetbWj1g
kC/Sx5ymFVwlUeRPxH4cTGU9imrsmVU/nzCTwNudwJUmq7EYsFObtAc4e45Bey11VL4BInfpXmPn
o0AOq6NzB3L0jm1oGbrKyIHehikAeU+dtTpwooJkPMekqf8O7MPam0kavZmizjep97I57/o2DLp1
NDL6N3KV16aXKvhRGOoa/dyCLcu5lWTaZmPdtrdyZJln6ixqclACmvIokTiPY3afB1YhhUYIIkzV
AIEeCDri0XwaEAKWinTuOqwJTmjqrbmLIYt0gJNU5TYzyu7VF0XMisIswr9BgDJeOEzriqdITcC2
NM9m8MUqEJirLpNorNhtT2EKebYZwpfR+4a/gtxKy30oO4XMm8RiJ1ovocEklxv1HXXCGKJ2gGIW
UvfAdw44J77L2aaj2J+TGRtki15b3UW6IOts+uA7rEu/L0bUTxaleB0gBMKHvpn11OPMn15XZt8D
aA4aeSeT49afkDlHIIr8CiUnpef00MSYxJGm9NEHORt+vO6pP736loGRIauNCqat2bTYsERztmzf
xLBNFhSGHLuWcWNKrNUqa4HExGX6i53ASErzmk5odzMJQgCDaojzW4IlA0xoBGVdujBz5sBAkZcW
JfNLAm3aXegslyqfAYbEilmYLraw5Km1rA7iypw1760pI62noGbtGq0USaCpRWZqOBEasGBm5ngj
U7y/5EEhaispG8a7HDSa6WpVzDaTEach16oWcIlOl8VhRSyRAwpEXNldphm5g2IUeZwYpEIJHqQe
afSrFcsV1h4R6qelBC4tXiL1+nEoLW9JxZtXJQ8EXlTcotQSB2XZ01tAKjHxIGDYSknZHGuklNGq
nSwUo3XNN7GRrNbA7cxxA9fDdxNJbukTaVMIfPD/NFYhbLKkz6w9JvauhJveRc9qbWgVsti8V7ZD
noSaQ3tbfOysZWMhMw2CUs3ach9HrU9ezPeFSOoFJLJWRF8hkxKmtE4oq2JnQGzhZWcTKDhF6EvP
jRFzmZ6hdF+R+NO5IdQq3Z3EztpWRjmFbguwJvWGzuQehriPT70kgrPWw8rqnEWEW4LPlNUHeMsT
BwmCPmW3M8fUfE5rQ63JMckxcEDEonnX9VaLeLGjGLm2ylA7GF03AA8pkT6xjxFqAZxZpsAUEQT5
m4yu9oT3RwvWHGoiNCDtaI4exKypWBYCQt1jmmeXsQrwAPcFVnc4miM79Yi3h1w2VaFoY+ohQ3PO
teq6QsSBvkZPKskLiIq4ngb85eBoavyTWRskwwaDIzwxXuJ8nxtI/+c2aPcG7wmoHEQIzP8Z3dME
rXJGHbHNbpcx769ZNHFWjRQlUB0zgbfbslcbZcViKJVrISZWejE6+pi3mpw6NBbT6o4Nb/gIJ6l5
s0YB07ZPYuZgZ1rnK+tSM2r/2EpxuMiffP2GnPcek+fc6iEREX0AnkQnbTKrlfJ5VkXhTgCPcqNR
Brmaa4Hf09egaG0LoQ8bKSuYAGznC91AI7nkhdZhka/EtGd3aKRiArW9FMGiTlCHeKeVuL0WMG3j
Lw1Ezs9GJbTf/G4QDhYerWfUxBSCi4hMSadLeuUgt2rxmEXMKfg28U7p+Et17pvKn5PmalDxNymA
br2IkvcEawHaoD4c4cHmgehByy3CnRQX6ToQ4p6shDFN3vHny9nKKrLRcHO1o8dIzstElEBLuIqt
xeJUnIomMT4CfQ5oSWc9zWdkakRd/f1a2+k/TP5AEetfix3+H223oHv+LwJT/st+rl+6t590Dvzb
H/U0QZd+YwlCKqMZ8sKlXpQyPwpqy4/gfEJBVWi3LKW2fza/JOM33nKayWRHfe9+/ROfKum/EfFL
HU7id/2IW/nS7PpV8+tLbgpZttTTICrQhDPpS5kad/65+8W+ArFtjN+DcYzxZOyaXTuhQ3XI9xFf
lNKih4vG3ocqJnXHnP4O6tJhYmvH6DNQ71nVRRtrkIrRrD6YptJgt2jZldtRK84vEKfSNQHpaIhx
2ZtXn575n3TTvke5/7McyN2blB2X8CSkITwRaRFtfOrdCeLsM4Y1Yjg6bXoeRkW+SXSNORQHTmGH
llXfS2yPwYf6i3sIHaoedatJHDibaJaobusxY7oRyLApnEGVYFF3QqLckaAIflI0rthVTOeuVYZH
HKxIeKtZEc49oPiVQWC1pxtpTR87E/LHmVQ78RSkOe44MTenix7H4cGHsby1pjql2p6pI5M4edp0
4cVe/vGK/ZttzB+PQkIcg17YRHml0n39/CikTu3BzhejS3a675SLurQbRbgBpaj/RcTXz5qsH5ei
sYm0S2VZRyL286WiAjVnmyWjS+2+JoAGSXAj+EQ5WL1pG41vEDSSX/7+DPIvm+Wfe+X/ffqPlfRZ
YIT/9ZSzjl7q57R9rj9X7pd/8vtMA6aZJjmyPFU0NM40S4H+95mGH+kcc4DV6gCDOG4p/6jdK9Tu
+UYVEYQRmhsG+j9q98uPaEFiJFyCmixJlf5O7X4hOzMuPr2tzIPoscTlDklElfXvDP1Pb6s/B8Dg
Sxiokh1u5215i13tkbaT1aLNsUtX996SXbYLnfmAkrayi/WwTjbg/vbTu3bo39gRnPFB3aZb4ZS+
xW+SS0DG7Rx6xutw3/p29dx4yPi3EwmbHHScchtsVM/az9v+LRzYV9nwG3apW12qnf4MzvIj2hRH
7SA/WyFWrw3aJ/m+vm0PzQ6gkmedIKOvcjd00m1yL1/Kw+D5l3irrIprvC1eep686sLrXnSueZt5
0UYNHNyTp+Iy3AEj4yfNZT6Y6/HQ3bfb6lo4Ka/yTnXC1bBuD/o6udJW1dp3YS94kH1X8EY/4nOx
4y6vlL2x8e+zawGD56v5IeBONN2Q7IsNnTzwMJWOYMA1d+CUuGhr1ydrBQb/LhhPgECs80t3jHZQ
7XbBVXiednh073mEBz7DB2qqlb9FQ7AjWcPT9vnJsNGGr9Ib/1beFmtu0GmcW0JbvcwrD+JOOZBf
5Iir8Mq89Xcki3iFQziIna2H99xf1Z0XPrIj30krayV47M+O/qUmuknY+0/GJlmrN3PqjpcwpdZo
+yvm24YJygGJmYhIWDZdeISbGLykMN8Qt++1LXxDJ1+NewRB5XhYdpaO+a0FjIWSy4HAqz3Oh2wT
XRD/rMk3IIaV+FVwyXwuSik8lngbbo0VSZLrYC/v8tvmSbjKjuaZKzxYK4k4Ay/corEyeezJOlrr
rnGtbKrGjt8CEIAPyb4/DWvzY+IAYvcP1jWn+QdlD6XhBORUCtdzT398w/Yd/BO5rlfRSvJEt1x3
jrTqns3dtGtzx7V0L9tLJ+GG8dnjrclPmA2NlWQXR/69CzrBDlb6nnQZEWyXHa1Tt/yGA8CuLv05
omBB3Rr3GBVLR3dHCpR2LbrS7eiv6EAL2Qo9ennoV/DEMjt70dzRrdYcN/AAHc+ZY6tOcR2vSOBa
GZv0bdXe4qrW72XgJ/ERC7G5eyoQ0Nqm5zud03iyJ9AW5y6qp+w47/NVeyLjjKgTUKK8bwwj0Rm3
o2Gr0kmvQKrmh4RKCbLGlaQ/dhQhrfZDkCHbWB+pT6IFDh9kWJuRdrB9fm1WhkOQTLpXyd6llOK2
oqPc9ZfpRrvLYuokcPj2/J2GMXNyCuK/XjlL2eNd6pmSs6HRPRPvJnPWQON4yCo378m8wbVF5YQo
J2uHKbSdNuLrqIKwYuyKnr+mwD09V7v5IRft2Nrh7HapwcU7/xU/6xloVJh7es/H2FXb3EuM53QX
nbTb6iOS9c1k3PhXBvMSgWu7/KCuITuL79pd5clEQJ26G0rsYNQ4o5z6I2qSxJ6P2r26kpzISV2y
OhKmo1WBvceg7IbpWF0Mh6hmcDYZthJug9SB06MlRx1uSmm4/Vq5rXe8wrZ+J8KSphpRXPreNVqS
plLUeHZ8LM7qmwnAzhs5GjnyDqdHOEKCPGJTvhG2+tqitUEsz3r8EFzkoJX3UBQOxYfYTi6Cx0u9
xbOiAetWnnm+4mNDdpX6QKiy72TvZf0gcHR3kzVSBcyZ9rxRdU82j0rq5S8QtCIdexflX8Sje6In
GtLJRjvzhuvKMV0SdfRwr0gba/bEyGZEtDw+MjqkhykjBaJ4QgULkzMZ3NR/9SPyOFfKTQeWKjyP
EjWfnewl9xSVpG/q3pCP+V2FauOhe8DOZpfU0jblgDrAHtbiEc2I82ToAJrs5j4JV7pOPMnKEh+I
YC5gjdhIQMTIa8CZQDjjqO9qMzZKJ9lO1jPPerrBYGZuhpvhxrhnTKEhdMar9hqrQ1Ni7rDrXXtJ
3BsD77VDTSl3CnM1DW+heQisS0CSxUPzIF5Eze5Xoux1wiq22zVV141CivSdcDavm80boc2UhkU3
tZsS1t2zcRQFzvyP1alLChuOhj8cpeA6XymnDs0ioeBPRnfXIb6NKmMt67FTEMA0vsYO1ARqSrax
jdzUad3oevAmTyeGyzji22Yg3/J7HkECX0LiCKAT8nIQnBLuaq8rj7J11F9QmtiRG3s9sqtwy7wB
/MzJkRlHdGfXld57FM0566aRbR7Zr6IqI7TDNhB63eMKzr5ZKnVwGM/H6FHMHyUi1p6kYGsg+ggO
zYeCy6oqX7X6ziKCd9/tMuugimsXwqrNS9VR+3Hues8bXrPG0xGG8iba1EbVh2B+g18DCpw8GJeC
ZuiVx950mNwpeNucXst1wg8u1J1jzEg9AqAoEs+sWLmtvzY0c8wcBae6wrT3QAFkOJIRk9xgTMUQ
DKUCeepgx7tuO7ilU71QYbsi8S9y2yMWmwaCywt/tEdYjQf/hP7JrV4I3NpyKb5UoHgeSiXaDjVT
fbnVWV3Up3DbvdBBGfbdi3IeNupew8FEFB0t5HNxMNGdPg7aWdqgAXehNdrEPivSyhjX/J9QtcVN
ndg+qi2hWOXhhrEKSQhnjDFsNNMDrVWV1Ch2Pu2xYtNqDwPU8LduizwHSKRBczkjRcwFHFoY6124
Y5AxmvsjtDOCJ7tN5D6bm5DoKsqa5mrQd357pieULg0T9w1htqiu//4G/d+ITl2/F1fP2XvzH+Cw
sTgL/2I7juQ2b96nn3bj/Ivfd+My22pLW9wHoinJNCxRqvy+G1+ErbT1+B/WTFXFBfiP3bhq/YZO
djn0s93WNLbj/9iN8yMEdyI9+f/Jvvobx/7vB+NPW3EuYOCOMFCQUXvQvwezfj4tyobUIpwIGCA1
KAba0cm9UHXxlVEI4b6DQOC2EVQrUoPaoyU2za7WrN6mt22sPj20PznCfzH4YHznTkyJP3gk1uL8
+Pkw2foZXEQZvktsQf9y++jJ15XoABhH+og6QUdSJ4ekj2rhiXCrAJYFpyBsA0PwrW0EXIbBRFcb
JJG6QYsDmKzSpehaIPHi9Os7/XLqXW50SfgyFv2RiSXqi3C31xvFx5PIFNd3Mbw7AUpDtTPYfg9Z
WDmZSWzRr6/49cD0/ZKIoGllUUESZaxUP53pkQqYCJjUgTohO7yZ7rcIW0iQRECWOkGagT4pruB3
j1GiA7OTYRoxByt2Y1LtUM0JedGQROsBmP7/iuf+xx+3RAj969d++4p87ueUZGn5F7+/9hKGJF57
3m00VbqsiP8s98nqbxq+pp8ikX4X0OkGswXaeH3h16Js+5STrCu/yZZOUQfZ+I8C4t85hH8dw0wt
CNwp2SyZd2jev7xswN000Qfj4hlFeKLvEOCmq8Z1ZY4Nfv05dShLN/an5/Mnb/hSePo81WDZMhVt
acQB7DOBlP88iDtdC30WugblaQNhahjRzg7SJaejfO4Htk+/vtyXIgNmAh30B8g9QqsoTslfilOt
2IIMU8iiyQ1LXSOfoAMkc/4U41L/8RL8uyW3H5fChIBBjqsB/vj5kyE5QliIltcLJEEcbcOih6t2
k08ziyA+79efa3nXvz5Glcws1cQFSaXzy2OkC1xImbTo7sBWXYVKTUM3SZWnijbKTSsMRLsQtIzw
Su/gseF2+Ivr/9nXSOuD2YjVi+bYl6HTi6KvjwgZvABWzr4EyYwmpq4PKB1jkAKC8hff459ej6q5
qGI8pfr05fNa/lDKcqbU3uz7wHXgzh/1Uen34gDDwUJk8+vH++eXY9UVWfs0FNM/f5dV1lmDFmCu
Khf3tyWklduWGLkahtpmsMhA+PvX01nhCaxkKaE89/P1mqmM8migfDqZI/ypQEfQNqTWMZOD6jSg
yPqLz/f1taAoKKKapejGDKQQe/nz9VI6yrOajLWXx7N6RuUYA/tLQxfXRvTt1x/tD5uLr9ei2vh5
c2EhQI3xjHHuyHPgc0vHLEhBGYoJMhaa2t0V5JkzDY7+ohaWuLeKQd2Ql6P8zZo4eysDlYNIbZMl
VDK/FqoH5FEpWUY8ZCvL3ckg1MYm/Wrfd9Xw8usPvYyPz68nl5JhGJCPR2WcafbLZzY1qQzg8lbU
U6yJwwnx31iPx5t2KlLLadrhFb6kRvJsUPmrX1/668zADlJjyTFVKrgWTqov01ApJYj/qiDzsvvI
E65UmeOlsO4md7759YX+8BmZ6Vjc+Cx0rZhBvuyAlFqgA19Z1FvVEopQFGmnUlJRvhiGAHfVgj5t
JqHiyYNIuPvfvramMhUoKA1wEctfpgMA4kokFDW+hLSP9kqoi+CAu/Fghvg1q0B6G0K13QZwlf9i
3vvD05Voc+BG0hhH9N0Xh/Hnwdylai5VOEpJA8vrDRdBHmfBxEdWJbqRCbikL4R+XfW5jlbYr/5i
nvjjy8QenS0/ZwhCGJkGl/v7VDSvrASyo9+EXjNr84ot3myjP1EdpWx1yZNTBG6mMmkFB3PoyD5w
sEM8BRI1yiL4i/Xuj98/8ntFQoOp0kIwjS/fQZPmZCi3Fdi7pqycxozfIkypyG7DfC2BfXMrK7dW
A16dvxjhf35hjkyoBNAtWV++A3/omthHkMzHbfqNNmSmlwhpvp5FJb8Cf67ejVN/rc8U3X896v4w
a3Iw4YKLaXFp0hpf3mpCbiWUEiSQGbHZEAQ+lSvRzBqnjWrxLzIl/+Qzcgzi/TU4NRr60of5/D0P
uhC3iCgK8u7H4DCElrZqdBnReQabZmxk6XowG/Mmt7ToL0b4H6+8hBezMyThE1ax9mWEKcNgjA3W
Y0/JtMn1E6H4FojJfTmpykYphGCntozy0M+tHz29f7l/+rrmqtAhTMyfmqaIuE6+vtODjECI3w+l
vaoNB3k/JfRZU/bmpFykwBK2v/4yl7zGn+foZaWVkW+wGtCCWngWnx9xVAiyVcUNdvAYtPzCOiXM
hCgj24hIpMCCXx98wQhgMve0bkGyREdDEJSXtoP/VkVgp3ryZ7flUDa3gkoQTYQV6y++DGbUZb7+
aSmRZbyt5ve9D7u9rx4Xw/RhXZCM4Pq0zDNw7309P0lKoaQf6L6JXQA+k48HYLoEBgRtFCte7Mcz
OnmNENJ1OdPdXpOGM6J9jooZkf0cLBgxTDBy9NT5nSheWQrpJjd+2JEkrNZNOeLULzRll4x52JBT
UuXaUy9PRb4hZ2BO3KmZaoEadiEiNkGY7887M1SydNPR8RuoypdNy5k4TbMrZVDM56aaM/3Bb5sw
OJZqX6OrJ7ogAmcToTCPhbZ9EUcih3ZCGPT35E/IooN2CaNdzrCLHFGu5utAGTviJvD8RHhYkkT1
RmUhB/tN4Z8rFIyBQ3BPQbnbknANduagvhNAPW6AsU2PU4AzzSE0Lad8iyzobmFLRHjoWtMt+nJA
wu9bQn6eQ+JNtgJaLPo3KfhMZtpSOFS8kMFKaLPm2VJRUa1C1J3rzGJ531bBItzN554ogdkIp8cu
U8VLXRkVpPBZ858QRVX9LqgFKuT9CIEd0ZUQIIYzLCTnpq9Rz7T8smZKCSE1gGAUCrIec8myk6Co
MqLo5WRdyxMhX2gim+e8Bj3hqYbQ3oO/bmRgl9mE9qetg3EbN/H4PJp5f9UVhk4EjtD6mDH7keJm
RG5ft0IZh0hrksqOkq9uCtuU8s4Bi9BCjO1wa8pmbFzlc1h8KJrY5mscmRZpHbrQdg6fG3r7TOJC
sEHvLG8Nn7S2g4GGbXK7UCyrXRiIEFGzxBKozGgtKPRZIH00lyNyL7SW+ElgmIF+ZaQWf6HXbRW5
pS5JsWeZPZyCcJDREFZhaMoUK0cj2UWgEiWiRqZmxQKs+F7M5ipYK1k2Dq40hWQCiM007Ec16IDo
VXHQbvUmyxH8SpW6qMMQfm4tqdCjlTyV/rtlCcOV3ohUWqk01QThode2nMSY+1ulrCeAtiW+Czcb
5JDcoFbwM9fX++IB6JcceWrdEhoQMrHkK1Rpya2ypLKio1yc41Pj0xmao5bGcBejepRaOYgvSBpp
qmnJmO1FkkWzdSbHrXlqSTWAaMlZjoA9Xwn2laSpNxhXBQGCl4UlEyq4b96ULXroch4rhUwCdO8r
pR4mk+5e30mOlE0BpO0wgvFZTxINESKninWnqf4Z0maTbVjD6cGmJUY2mkANwmwtK8UeJJ5uEOcy
xi2TfSrGd1Jj+fesLbAp51A0fVuxfOvcQXNDhdbqVOBI41ZImytRZdvQ64sXPWhYL9gpCvTyBmuK
VrkYV/0ZnmMsXuQwzSpvIclfVDnQhbVSiOWKyiZU0JTsqZbHIXbWeSp1UtA4gICzL5tIKY+DYYw3
RSlLyc7KxO4QYR+oPVKn8tcxiZLBacfu/7N3Hj1yXNm2/isXbx6N8GbwJmHSZ2V5VtUkUI4nvPe/
/n1BqXVJSi1BD+hBX1ygDUWqmJmREefss/da3xpCH4pPCPyKlAQYE7qceE6sWPx2CjjFHTIZUjx8
MEYxYahNpV84OUkRYB2NEev1CAi9GEzxgRWE+Cex2OoZrF7p+PHiRLthpnPidgvZEV2TAAWA2hZF
DWkUcWisUC6DQ0yU40BjClkYJOflidJ8EVK8iparFck/pMhvsNtaXXTpKyWOA7qsVXRI4VsTDl+O
hcoXbWGNnguoFZ5QM2IbjblSmBMR+HnV01aeH1JI84wuWGwA03WWZd7qRm0Mvp7JTHjn2bA/c3kI
ma2YHFWD2KxDbArNhPopwYPtdVq13HWpxOTCLIjBXuCtFdDfrV7d1A1YNzelz1kA9XOWkCzEqJL3
akLUezFXIHezzBEMpWS9f7TkBuqpkPvxxnFEdI9s13zKi5yTzlC0+DQ4nYS7lOjaHqk2dihAMima
3pbSDD40upAaqdQ0IsGaisX0h1wCLBMOMZwXrR7H3DPnGPuICI05AKuaXJsNOdmQtaNVGJ13Fufy
2s7vptKeWUBnU7mzikK8t2gpK48Sjf6V2YC3SGcqun1ptuW8T3nOxYYUpTndLn03tHvdSRmGlJE1
+ogse7YjOxafEEnJZizJ9BbbulOsB2eKo85XRyXVWBixA6CMDIfFy42lJywum7dT2xUHgPjF4sok
qt1VU4kitY2k8UgjmgBWIFXIM2iyA4+ZQzXLPUTq0lPTLsvXItemJFAS1UTlsoTwEtpeNXABRUw4
c0I+JZdGTh5vuKVYlkC6JOfFacbWVcdQ+lQiDFx5lc8VaUphFZAnjR4kUSoZhHGSKOjeJBmZyaIB
aIjTNoSerIV2vQGdw4MxtpoxeRRK7EQ9RqjBGycFE7w9NgaIZVMrgELkA5hxEVN08HzM6tsYZe2J
pBvnzYiMtGbgXDi2i6mi3szAURN/QhOGwNyJlzeBbpp000pGICbMccH4AozgUqs1ISZOCcIxsOTU
jvjDueq8LhwXBs9Re4jK8kPolBWBZpXWFT3x9r6b8vS1F1mEbj0qZH8ZS0Q2VCfFmzEQZuFJYJ3P
7ILt4KfDbL3Bnmwh4NaEv5ARsIb0deQoL0TT4Pkl6Rr37ynuasbfAGbbM6rk5V5g0HjOZqyE+Htb
u7mbrTF0thXaqJrQaEV8SD2hcVsigJXoIW+W9FIuWGs8kCIL8R5GBgV+kLL0HcL8vG9MQSReaIZa
viXZw7kHsUFYX5bIOHQ7MPNIqdO08Rt0B+/Ac2u4nEq/5nfaZkpWyjCtJadG6YOQisEuQSvGEWdC
n+2RELYZTE/yOeROmZ7HalZ3lZ3aipugLtSYy4MW8Ku5wH9KkLJAD2QNG/SCcxWQ9at8hp08Iq6Q
umr0aXKBxeEYH+0Wa1BoBmUyQqxWioiyqAqLJBAqJvtQFhKyjAVn0E2lk0nA0U8h1clScHedTcVs
202GdY6PBZNABCrFRO/p8DnEVjGlyPInXdMq7JRtEbPIAoomRCljZDJNrF6Z2RT6DtOQXgQOD7SM
CXaYIzJWRTUfapE5jyMCeSe036gmde2sKbCT2aoclWkHyYDEv0WeMVWr0Td+LPQYK4loSnIQu8pq
CYTr9OkBiHkZ6ENs3xdLUje+UxPJfIiovz9GClEaM2ak3hcSqnDwWG25k8BRf1mqcqw+cKUrW0fv
YIc47TTl5yI0kwyvAvE/3pKpK9O/FDW6sSVKTsQBGdVlMBgOJURsVZvKWkEltlRp436xR5QfUDvz
3SLlZkYgM70bl8AehCyzgevt0CxIuT0TlK/uSWMNKISwuazZkNQs5VfNIA/RxpbaaEEI1Q49ioh6
qvA94ObezSIZIVZgzyEUocL6Aa1szBizz8P4nAkjtDBd4/85UvJ28S5pHHRMQD1tLJ2q3b06c463
WceJkmNtBX6ucnRrt6lociobOxQ7bP+a5S8toKdonCJtBwO9ZFsf27RH5qG0b5LWK+9VJwbqIoGZ
YomNhkzmviCzd4h0zLV0eJR7GSg/avaFPCCi1iIe0UWOFby9uiDUarJ6ggyNeryS6jUxa2psbljL
qUcHU/HC24tU5L2QsZaW1QeKaeSRZ2QPwUT+ck9bExxOUhPV7aq1UuBuYWPcgbmvBpdTIK8J0sX+
6GJ8TNye8/QuAY5uqXVrVj5LHzvCBasZ9T5Q65KKM4rreNeJMsdiMkggu/TMGjt/zFUZJYyVaC9a
ESevMNerbtvObYwOrXeKc5yFThNMlRXjkh207EtCj6Pwu7ThCY1tqOZ0jYhvhbXbUXbqlLqUk4pe
uzQJwLJ0DelIzPLqGm1da48FgT1plFPFTXVBIVw0yd5eFGuLnydxQI6lRneZ7cVOPJp0MShPvZWo
QsaRKtuIGRMyXqjmYCYT1gCqWKZfBvYuaJ8Nkbi9PplAhpUqQ+/mJOgRWmKyisOUQdghPGB08KxS
vboDecbXUd5b94KU34MFgVrapGPIQc+Up5VzY0hy0PNoN0wk4l6mOJM6pE/GVAQaKV+7QmrVAbV1
3z+m9CeQIFoVPNGkkkwyypiO84VyWbkxrZmQMWtaKjOohDp8JCOdwIMuYRDFr1O32odto/vSYYX3
ZMXFxZtdZyQE9uGUvyfcpTwpet+zVxSWVvkpaB0kbBI7nV+Xypqio1sZenZAr1vL6QDKmFwnaVtE
QsHOTgQW+NQ+k/xq7Mq9NJsYtwYrl965pgNGaatA2tVUnH3dIsNhNZfTfMsptmcDJ33MVXSTpww7
/JRcpAWOQKPmDsjrWixHUhbmlQekSeNOGjC+BlkylbfpUHWcXUfDQanV830QlNACe7ew+19KfDIt
q688PgwJdQI/PjsJb2norxUKj0fJzAyyuRjZyG6pqEAAdcKFPEzoWRXESw07E/Q1pW8EWImsvTAB
isyM6wHJe8xtQvjxbu219i7nmFh11SzjdDbx2DY7J9O6lsDCjpIOfjMJFrB2qVgUewCE002oTdqO
LQeuj9qTk6eifIfMEd0ZeU3JYCPbechsqMdDLUo76Od2WLZ62Or8spbaA0HcjrO3YxbIcnU0eoKY
lGnTVSCLejFVTL5XN1oAfoeYHiOGB+IxEUOoZmkjeCk9SpddkpttzXOlZ2hmnUJ5M3v41ps6Uq07
ux2KU6x3c34jEykUelGUgMW1CL6DEa3YBGZpVsyuB3uxEhfmQub9yssYPakR2hl7oaWzsKmd41IU
5FZAiJDUHKU8w1GlR31IamsmEXlUzl0z0ErqqqvIsfp5j7ZpFBsGXly6uCW727UK1UafWsNY37Lo
L4NXQOXTt3lC8BbQL+SjXNEwvLONJF0PqAgwvD7JdXRjZG00l96U2vgzixOBaNLoWav9nk/FvEUl
Fyfoc9zgZP+1KU60xBKz2+Dnm3fG0jWxhwkIcWCmEi2ypelg57TAKvse3Fe/3NdDqEA8tkkRIYxk
VDeGEo77sCTNCT8oBZ03jfH0QlKDtJuUiBUJCjd7kgzw/FPHI34SsFtZRnQjHolaNiMF3gCAAcCJ
sAv9mLJjOmHBznuPpn1PSpfSMoAubZZhvwVNJu0rGwZkQLRTfQPyEKByye7RXgqJHdw1tF6LrzrJ
ipyNzUYmuVWiWmJXkDGDgzAlyG6TURsPvgndO/YXCVyBF7ZpTmmmC20z9LNR+2SZ5l/1bM0edzAk
bzSxfiV4twU7/lCbvskRC+yBoEfsaYJ+octt0D5btMPswE4VNkIezUGBSNON6mEOl/rFBmWQHiY9
kkhNX/IeMAsMlsPUL4BIEmbFEFE0Ed1NkQ52zcBjCHAaT0WGix9j48kxJ/W9zBs9xNGXJWA0lTJf
5XyZIGRVb5rp1BkxEMypZDN3nVFC88luBUBk6MiGZd6EXRgseSF5ejE0kV90Lc4+I7U7hmHLaEdb
oMCg5ePcxqojamlsgDrIUkMWbBhZAUFFYBYMrVHFbiRuEKIapec+1fhRH850f6aXYJGyTQZFjLfM
gBetVAViaaiJuerJPZZbl4lb/DqpbX8VUdTyoJaaWVA1D5pw6W6QzRTl5Ny5yryIRyWPOauHyjSd
mkzgfcNNZ50WHX61l5hV+JXAoewt70z7oZHaibwdIoP4BPrA8GN16t/xksZ8WJy6fCSDq5lc4prC
j2huymVXOYQR7iJOkuworUFyeVGRiESFuMw78mnzidCLBXUPM8Kq8hOCrGcvpQXC2gOTxWJd7tqr
pBURYvS+bN5I6IIzQPpc8ymRlvYmd3V5QYbU07WYbJh9bWF2OSU1XRfgdbMdBXi8jVMimPXuOlNd
4n0NmeixYcv5gnkHxercjelDa8XEElvKpF5VdUGLbCCdUfNlnR/cL9kotiXpZeYmyupkpxtCZXxM
rwyl+KK/M7rbYmocAM8LzRQonet426NcCt2yobB3J0lZrknM1vfgBNMPDTKEw85AJBXLR1/fUkOT
gtuGswUdwKKA8OkzpNzvHMeiAMQT1QitIaCynJHrD4HxZ/I4NaeFR4cMOwE4mCZorYUvWofz9dJy
NOTA7GAc22IX0stjvGREW+vy0Gu+M1JEVTRMWp+NfCHgrm0lfTcTgRBUfVwlvqxlhMwuWjMDGcvp
NdB7HNqggqXO0TVdhs6zYqt7yrH7D56ksRtvBmWQ33pnzbanhclgCn5YfQeNJLWPBJPDEVL1riIh
LclG7ligDvnRNGx5I8j9YijQCVzvskB17Tfa+szOOLwPbEx5uuFesHc4drPVDKqll0xbIJ30JThH
emOtGm5VWyq0TZQ4PdQk3eQUNdAufmGpgzrB/SCu0tQRn5aEy+xbqhkhdFKR8JXVVj9uK2Y/kC8E
j4PX6wuoOvLUpJI5es4DM1Bh9JiIGRSlfI1e2Ut5vVPI9q0ZCeZhFtQDdmM3JbAh44hd1wPtOwim
cz2Uz1Kc6MvGDIfxtsDtOSOSWYDltMJGlG1B0Ntj7GroOdRmnu9SohJhuPUt61BK/vqjkJlD7Z2B
Rf+Ohk3jBPmiA1EpaGPqm2HpjRY4b4d5TnfKtNykSjQT6Jm1nNxZKRQi1/SyRMSuYgn2zLCvObgU
FbK1RBqGbMtN111k+t+uYmQOR8NYqTeOtSw2ZxI4gD7O65bOrb2UjheDQeoQuJrkflZ9RCsqMpZH
ejkMsmy5ROG8hPQ1ZCsBjwP3wutUM/rSOz0UHSMx8ch2nENAf2kSWK05a2e+bbrGoWsP80BHUlTa
R8KCRVPJ0mdcjIlWupZh1wjqmvqBq6NUuKwzcpeYGjnIpAmgsEpKIBcSoLFlQeAkM4zL1HtVntml
b5eLBN6nhugHYMDhcZQqswmZt6hWuaOykCktlrpXNpNS0XmHrNdwosGIPXmRWJjsK0sO2YAZ5NCf
ujSeL1Ichs5mzhSj3bDQD+VJLlnUt/ZikpoyDXJOVSM6mzgtA1gR4QtV/Uw/N+UERBIHouqhqDE6
cLt4I2OqYSuR8nffJXOU7wxDWLsIGY6Ceaq3n1O6uboXSnJ7Y4JvKI9JJosz176byB4KpUtolBq8
FjYFLIhpJFO/CBhlntyG+imeQ+KSTCPm9KXqdZwGdLlIKu2QxIKiYf4N0FDNQ32TyaUGiEWI9NYR
Oa6XNrPHV1hvWK3jIrQkNxu14RGgkrTAbmoXdlmmQX7V2c2TJEqO2zN9B0JBGEEWPgDZovWj1uCE
pZD3RZMX1/NLM0MX8+2hLYpzl4A7dElSUt/VoSIuhfQqm2ywWr3XFwdDwtrr7YE7TzDbEqGmG/JG
tE+LcKHBm4u+/mI2mr01a5tWohNKxOJVVg6aGQZnCOI4wnwXME3WJhRF4xM6g+FtIjKh98I4JAes
Hetsm9fLzHSkClmdQ1ogGsCSjPN/72SZGZQFAe1BJzHh2pZEJ5Izb6VwDASIxF3ezsatw8kIK0Db
m+01keWOQjuoFTc0uJdbwyFXIqj0iITdGVyIeqb648SS0ZALj7pWDuFtzHyi9bMCDvXXWkod4oic
yWqtB8YtjuFD5jQ4mtU8r0dpnpLohuTeXLvqp2mYL+BwKue2xMRvnXCux92LQdxoSk8gobvMlLK9
Vow0h5amK0RM/IU85HejXXh/qBJMRSPHQAcX/+NoV8+rGcqoPsHmiMf91GnmRZ5UJ2CR0zbqwk35
57PkP3g9BfI8Uh+FV0bW+ePrEXzeNhHzBF9ikuDrzljuwIomcHCs2s/YP35RB/w7Ei3+02z2Btfu
X+tt3QZ4fhv912PciLj4r327qm/b70X30Cp/k9+a+j9UFkmEOhhaOQE7SJR+Vd3zR/jEIXYpHGhs
vjoEFr/KbxWbqACH/f33Hlj+CG0Cugwk3yisEOv9HfntT3eNAbcFp71uUlujhOXe+fGumZemqabW
dHwo7pWnjxNcphbs+rLts/nrd5fp+he9wL/GWtOy47WgVtnYEIhN4EP8+Fpymy3ZgGzG79aFaxEi
CcxaptSI2sc/fyV1fbi+Eyz88lLflCM2OgJUtz++1LQUjhPGfCxmxF6hOcfBfgTqvM5p9XSTN00M
J20A2UNYE7LOp5lsRIz711Esypdc+zqIWwkdWWBIGKXC2aX6pJOlpVRExGkFUfIXOqb1o//8fh2I
B4aimqucdhXEfCepSuwmN6CWOD64IrIL2pqTHVU/k8wFv6kSkvWKxf4vhB36764SykDuMESJ5FGw
UP2kJcqy2CDaNnf8KrENz67LG1EPXzPVyW7MqTmPIWFTOacPYhEkGqAaRdRsOudBRxMB/sAnQJNT
s32DBI0sA1nztHbNLK3PFTshyT2bWFFm7KgYUucFU5yRF1jyhPMyw+7J2DXuxsa8mYaWxHMduS55
WTp0LM4lhhVv6cFFfrh2f5UKT1nTOK2fiypoqXS/tOQSadMQ/4XkSfmDS6IzMV9vUQu19s8i2Gac
BCHgZKchQiAu08IiqHEoKTKaWjGDPL9vxVPeke6ntOFJDrF4wgPCJCbM7Z/fw8p69X+4J0zo7zwn
GsoX7Dpwan+4J+YytZh6VY4vA/xxhzGn2ASiBtvBBrhUE63LcMQJYjxXUBNdpe06b9YbbzTqL+Ng
Nn9h/fjdSvHj2/lZWu7oKDlSQqlQIlcpJWpNw0xrHFjgj824JN6ff/pVuPnzh+e+BBpAjIpjyuuf
f/dAxJOA8zOs4Lo6zGgndAMhXghh/vxVWCt//zKGzHa5en1gVRg/vgwTQurUeHAYPGFGHabuhazm
jOMb3QSJQxSsS3+ebMK6I1L7QsU4zLSq/YWDaGTsWjOTPcbm7dac8ttKIwcNDOmuKKwPrejXlLxz
nynheQFrzTmw34QFSesV9Y5Es5dSqpWwAl4h0xhQmjgPjaFcehqPx8pE7L20KWcRAAXguRimVzQU
ZzPvrpTZt5W4R/IDTxKmeeOTXrot7CgPaIg0HlKoV0lOPgBaPQsh1yebokqiKPPtCaOq4bCkpPHD
gBALjFIN9KlsF4/XITWrgMtHmEr5F9f5D+9lg5Gag0+AbUv7aemPpqwewfc6tF8zOv0TwDqBarQw
VichsMwhKo+Id0ySvyLARMJHLj75SMQ9uE6Z++ff+k/qQnYhVWfBswwTzKKGDPvHL91yqr6zw9D2
rcYG4dbi3s/lUnbl93WW0DLVriKmi/8fL2qj3MVQJjOj+ulF5WXMWSR40UJcD13n4JQaOOg39Zmk
GgvjAmg6kTz/+Yv+4XIGlAdihu6sYUXrQ/3dY1SM6FeHOmF7N/p9S9xFYM9Tuh24pph4wQq0/QtY
HQlTt/Uyo4Y/5oOxs2nL/MXH/9k49u2io0GnEiI7C7H0T6tZ2BHDRti244tm5EiJTAR2MBnkKB8Q
FAJN8xYSN9BNT80hbBKwAUDqmO9IVxVVycE2fansATRPpC38+UUyfrf5cj9wX1oGECOWGu2ntSaN
M0C2CCB9J3/WrDq7ZPPVnHauMZpoa+lcSI5cbQkT2iM5WvA3n/U+ZbUwYoY7uQGVH14glqzBndWG
kIzKeW5zzQBSCxkv0W5jtSGhp00cek4LfxscEs8qTE8jHCgcknNtjzbdI+l5imcfqCPRBekrTV7H
lWbujik7pWOyc0Y6ZgjEChC1dF06iU4FqbGvSP9lGgvzpi2V5WSJS20VkyflueoWoj1Kct0zE5QI
qudCC4EywpxrixE1Ywqlzm7iVP8LW+If7RQI4nGScEzWsAL8eNMZUV0VfWjZ/pg4g68hehI24vwu
fohVtfllafl3HEP+Yyk8KO2/u6XXGJ1f43FW3/L//T+Hz+Yn1++3H/jN9itzQwHSMXH/kTy2bqW/
2X5ZiDhCrPCu1WFEMfTr+QNrL1ofvMKYK1ZJ9OoxaH/h5/NHiqlh12IF5efWU8vfsP1+M799t9Fj
KHVYFS1nlUFjJv7G0/puhUrCnp5RQwRpI/MG3QWO+8oTL6tg1kceqaws0me0Lf1Otel70JBmIObW
CtJAeRynjzYd62cWhahBZJTeI8zP4b3OnfkUjrZ4DKemaV3byZtnHGGvOi2Y92/X+t9xA/6HnYMV
lW/9X5+DD68FGZXz5w+JTN9+5tc7z/oHmx0LJzZLYNKA0diIf73znH/IloXOHvOERuaYKbMd/Hrr
WQr3l8wPOrpj4ZZad8pfbz1L5sCM32P1o3JH/o3b7ptN4vvbTmaZx9GwrvoyEX8/n0VjXVRtLdGr
y82FpRhxntgngwJJmRbWLspYvlxBiTQEWIz6q1oYfXyUF9lHPS0Ske3opyEWESFnfhfxFuOjqBtz
yLR6RLca8338ZTAYe3tlTBRMhloDmlIXrkDjRI4hSCgyo8hEFQhYNYNSgFC0NZes0q5ROE1flWON
RIz5GtHXaNCdniHMlnhJcOqFXhWvydIttF2B/d51eCQ6a5YQD8at/DAygUHmFRO2NIKja0hxk9gd
FuRuEILRGgR500aHkdDjd3Vc9hRJLfuUOolDNekTzUOz6h/xCBIcizdsZcON08ZQyUYiYlu/s2wr
lD26k/096cCIxoyweMkY9XFENEvQ6JGkvKqNghQz71F6zsjfXicw5y+FPVQ7nHWMSjua+f/7HHa/
5KMaPDj/+jk8l8Xre/l9/4lu0j/7T9Y/kE1i1QYUYOIkpRn5z2eQP+HgwwJv0Sex9G9W/n+u/hrx
lpgTqdbJXOG5/e9HUOePqJboMAIf+OXp/BuPIc87tcB/P4eQ32y2II65eMmAG+ID/7FWsCLZmGks
D7TZb1qkFX5/vDFgBC2gxxJ/2J1njtwy8+A725MPY1D4OWws60K9syStN87u8VEwWyR2Y6ttu2AA
rvQ0Ne6h30S5n2zGJ7QFhyHoDqPYGeaBFPiJYcjVYxvA0N2BvgrszdKcZlDaFU+GuVPzR3ne5aub
zQWHihTAzc+DcUv638Abmz1ymjmAwToi3VK8GH7v3fS8ixsa54HjZ9tobwbRNvZTtzxGN2BvzfnU
H2HM9+4jcs6TfKXeZHuZj7NyetRDBXdN3Va+8XyU4OiEAVHgX/RdcyDL6S3ehEG/e0TqcQdJwV1f
ATWcdUmBNZ3CjRYHseXKt8Ozeobh496ghAxAYSG9cB8PN4+Pjns+rv9A/+SU7dvgBQAXaLXm1JxI
RT5wDuC9Q+pynzb398J9m/zq1PlQ6W9Xsk/6SIsHTYjXWu5R3qoZ83MqR89BafIYbdBOEjbGX/cS
u/dcK6hnnd/xe5NvvVO9uqbHMvrWPGt+etv5dI1OIPWvkAZ58YOiFrex6ZHxAk+/F0jpCg5jN/X7
spX31a476omf6m6pbVCBAe4SJ+MmvhZetW13yIAuHQomQQJXHqiXmM/eHviPaV9G67p5WjYg1/z4
JPbcB49TAFrWN1+yb1CaarNmZPoW8qPxmtZ4dg1rCP5belO96SOKDrf/rC5K6umfwPBu+m0PA617
NysfPs6xiPnaoH2/EMRnSFTQ/sx3PUzu8knOKvErW0aH6BNd5wvjfHdw5QeNT8OFO3PiUYPmRezh
uKfRnjSeaH9dRPvnZtpHX3t4I2jVSd7ciAA/wl7ztVPzPL9wHp1U5k1kiKEi3kVEsg7C74SPxaIG
8Xtq5WAYviyoGLMr5yZxkYVt7S/VOTqpZ+2uOY3b/sG0rqU35409xpdtwggAAnD+YAx2wLnvS5eS
f06k8ziCK2zSU8l4ydjk/K/t8euGhIrJNavteLL2Ba1Sw1MiJqr+XJAJdtZaolPQ/Lv9V9J/VKbY
pLQbm+q+f6V7YZy6S8vfUe7H+dD3fhntND88RNfJPjnRCO6/hjf8lf7bwtW6vj4deP+1J9+hhGEJ
KCeX/lr0BG6wuidGjiNYjNPzq/linvNjtHX2oU1kgycFWMU2EjcYvd1YCox3Ijy5B5StjzsYxD55
IhtxQ88DcJnJlATxyhN3Xc387ouC/dwznn1pdsM7+T3ZuDDc3GHb7/TzoHkIdmzPeOeDOW6xiTb9
5nreqY7rifQo872onONZHEAkXsIHRIf++gTL2sP8JUp99AEoUE8548fCq54M1g3LG57ANl6L4/Rh
2kH9Sfo86KXSY4cGL11PO2NbiC+18NT5nlQGZTef8fh4G1onAXkd3X7xL9XGOL5JbnvmsYmPtHuu
SJSIXfMVDaabfoYFlwQfHFkQb7nkNjv1+VqcnVecbCRzJNfqrXYdOw9ash/U54XgWE+50c7qs32q
kMzAih97913eK8vZvgTwnbb2U+hK5/xE0KJbvanXe+12C2nuKvqqXdnXg6cF4MsOV/U+2ZUbpqey
uLXSfUVywyO8cPg4V3A8ol3qsywHr68RUl/P2cvuXbQrrw9JoHlfAnxn7tXsBwaGneBd9VfyVvuh
nviVK/v6U/H6rLGYlxxt4WB1ASfbTQQyDiIPv4P4KADmtzO8JRhPVyrQuyuo9o9t5OuX5cBHIBDL
y/flqfe7wL6Ue5l/peJnYaVDM7SE6/DvOFvAYtmVcRh93hD/+XJibMlBZAf+0NH2OrC4s/mc7vXw
0H01DJdfZl+facGt7+Kqe5zRlR1xPbrZoxX0rIvoHQa3PdUnCGgqNznYyeFroh5av8hcpXEXb96Q
8tXzfx0sPH55crZryL3BVtUdJBCVlwzhjtspmOg3vc/PQJzcZsZmjefCVsDtKZ/1d0F/rzI2WiCu
je2zdFb4DI4OsXCmPN1yV/rWVgmIdNVeHxLoY3fe7qtE6r2vHs2jvXnAb4eAkUgi13iFjbdv2Det
s3KFzWm+jrlE/QaKmK9t1/92ATFalSe9sMfy9i28ZK64L15hqLfOtj3xpuwnxHVX40l2CxOFphud
nfplDj3pY9DRtPjw4WP9EgY3kPAgRrroLeLLACKVoRD7YcZbhpamkVZjb1D1acPOwcEie3p5MJHX
/f0C8n8WLoxz+p8Wjiu794e6cf33fzm8KaCBsHxrIBUsiDW6/VvXgD/h0Mb5n7IQnTum+9+ObuB5
qefo+MAFot0IG+C3oxuJ6bjWVYMGBM0/qLv23zm+fatAf6gbAQZxcgRLhjbcACPyU0NZHknGEui3
EV2y3NtEU46634OZhoZ/U1SQTefXTtOulex1ia5t+IXltgOxTX/5RiZ+Q0sqb0pOeZcGbXs3hhRr
7a6RH6lVd1qKYDYnTKAuMbVmfrjsbOVmUdEHQXmtzmaceOtLj9W9Om0RmnnDUarey4jRSKDMO/Fg
TjfyGu3M7ebng4Xkoth38PI1IlExpIVl6JflbkFgwZ5qYtfMouZQ8ltQ++GB7206++gcXbkGCdh8
ZjnR1shp5faaLHC30z/18trMWffr5m4oqJOqr8vIKuE8zRVKpbx+Y2R46eR5L2mZq6eI2MSuMbRz
KuebWGrcKX+y0zdECyS1CMYdZMewMiEy95WQBAQnaLDyyum7WlWn0riTQ3UbDa+TVj4aCC8R0+AN
xGfEjHKXh49MDDbARjZ5GR3JvwgsDbvtpOwljs+YUOAvDJtSaChFqIqtajeWs69MX6eRYyqzM+tm
jl/0ek92gKuXz704RriWDTQ1copKrLnK2fFXG08Ydt4YvrPO5AQfGOoukz+V5d1e7iXnVTF7r2u0
YJXvRvObsahuJ+JrJ4zueyaKqbUjmCZo0hRfAkW89STHy36WSPwiMpR5DLmH3TkcWlJ8t2FJWGni
tdAqnSLzSDbYDqK/4ERnvcKa3E6bVFMIOde233RZZh80FQirqbrSOKy0ZB2qZSBnYxChaB3JuVVs
xOn1a4FBHKqCO8a6Jx/HITqQq7pNltZrYRYNc3ysgKwu5Z1G+E/yUegQJ0mXK7AHwhKZ7DXI8EWe
YqKikIsacDHZRSUW11FoWAC5vw2gqJbwTFrrBX+VJlpMyFuplP3JKbb6aJ3MfDhagoyaUKckoalg
X6qOMacVCBgphZodhPk4DM/IudHpnbMWFG/Ee+BJWF9RGC8Kgb9lkZDi/Iy7kcvEnartk/gdQ2WA
cZnBIP17nja70ghEWfyBfWmBs4rv0DN0SNa1tsEUtSsikM0MXUYhPNA0foxqq9De8zTeFfmI4aMg
BaDAMBfNVEVMqkZg8hapwRZ2TD64fBqUuyqdLnnof7cSXv9yAv1eq2D9OAhmAVsXGEMGTYaMWodf
/uPBFFGP6kQddhM1+0rAjtUScEglPob5hupxUa+FppHDofhLY5/0OtnPFvbjAUHTMm2kcNwC+N9M
ZrUZYGwOwnSFfp2HMGGZJzhkSVfKWzHdLhk6Yb/7JDnYi/kZpfYUjBg6Ck3iw0YsXU1KxttwLKPb
pYasKXnfgppw1+l4Vy3tBa+Gqk2uLT86UhmoPM2rjnCwecZRsC0nU/+IMIImhXQ022Odl37W7pPo
VcMLO0cAguGQ3me8iXX0RxPBNc1LG93mHSrwafvnF/WnMeDvL+pP46ie1M201LmoS/Ygd+m1XiZ4
mmAUT/+PvTNZjhvJtu2/vPFFGuAOOIDBm0SDiCCDDPakOIFRooi+7/H1d0GZVY+kqqTKN7tmN8ss
q6wslYFAAO7Hz9l77QSg9DN2Y5C3T3hhZmdnLCSq6q+I3X8L+Fi6hz9tHPSaGf3R81iGYh9/17zX
NOcvZ5i9lYqZaoibbRM0VzjtY/UVwS80lRnBuVVvOf1Y4sZUh1x7quzDSI4mimrWJfGgR0feem06
jNZ54OwYbaIwg4G4B8DGYvq3Rio/bpyrCyAhiBKQ0Syd1PdzPIMnJjJcEupq92vXprREcLHZxymZ
f/PcL/+i9/0YHns+iA4rMfDQo9zPv1BADJ4+oOznLSO5zSEaNgCFv4ucfVD97rPsj5MivhatV1dX
1BG6QhIkKDLef63B0UdNgPxYVdrRydWN7RsHrAv7ICv2veo3uYkvCMOREcunoUzZf+XOsA4JjPBM
XyXDRWrbqzanRZNM8b3DUctIUg99J+LZ7FGHiBywz+N5YO/M9mle3MZBthnkA+JH1uD2VatzUMTY
ZtPqEPX0ZBaVbVcCdr4cmm+GGe1orl7Nxgaf28WoFhA2WI3KwQPCaTCYYO0bK+htYNXfJkuucZuu
A15MzQbkjAerB3ip4zKErPHcZ/JQ6ONxBCpsGiwlw7i1sZ2JAJKxwxpbHco6AI+s7YMUuMRbpl0F
CZzTcOc0ZIc5YhX746btL5dUgKIBgy42KGyoVcjUQuTZ+nd6eoickvbq3s6vC0kYql16A54EwyaD
nNtgf+mDmsCyR83CwzoxAk92FudUU60kafF+Nu/dEKeWeVsSpxZF44r82mHksDy9GvoxgSIM1IhR
y90UR+sqfZ2c7EzPYCcjjejAartvjvFqcwtQl2oVGSP5CxOedWifbOMmzk49cH39kLQ3PTuHwqxW
aY9B0m/06scOkBWPbQehGj0SiVAb8q3WjTgOeFniZA16Y5UVSG2dbjWE026WE3BvYMi8rSZFGxlv
STAuWaesnhPAbEL6OHaZKPQR8rYzoNRZHoi0unPSdhcGzsKVtjZmD/vbNvcjZIAGjkFcoD7m1iG/
cNna5q7jkfomKt578gBmDlCGhO+wD+tdQGQdHnZsBNj6qk1MwSN5TwrBes/e19VrKzjimtoUJv0S
ajM+Lg/V1q1Nxg3+ijQYcB/04s9Es8vlroHXmNNw8dWD4QfbvquIF71qcV1i4NkvW6pEBpIxxC0p
ZDTwX7qWA6RWa1ddWtGrTyjzmGx9wlmNuN3x6Hk6ejfx5BjzSlj8sY4cxNHcBYu0wkIWR/E4hWdW
7B6sjDxOB1g0uOZwBhsDyTpvbmZh3abyvrf6C2l29B7VGeFXfnDvoA6rHNCuOICAgcUOXS0BFse/
SfgmjnaFuRte/HXVfSMGh+qLCE2y/Uz9rJ8oCfxoNdgeBKkzYB/UMPFGZG/doKhH1NYpxE0O+jAt
h4NB60SUb4W+V+1NWZPhineXd8uXxmow6XUknNmDJ4K0eFbjTcrBsCjEIXSvKP8G5/usiGoIqevc
tT2zRRoPlXPqLKI65j0AoPNMsolnLhu1dmdFj914x7zooEEdcYfwNkkZSmIcNvJ2XYuTD1XGLmsC
v75pBb+X+TR0pFOQ1gFg5yz0A0LyqvWAUwmr7TYjBcAMey8sv+XNY5mUe0GtOSUnBJle233Ro/De
HBOkPvpaVcGW+k42e82/aNxt4Dz0NjtlvcjO35gL7YhnxMxmY4ZdOw6KsBxYx+LQwVJpcbbI1HoY
bR7VqzThfRl5VqYbwg1XTvcIuD5gmW36R98grIPcR8sw1605b00l1rkzbibxVCyhOdvS4p1fIuOK
A9m7K1+D8iKghidhtzFx3IYPFQT3ADo5CrUHd+i3A9YlJ7K2y1ECi8fJtgOEnZMn83lX4U628nYr
J/ppnUlAborWCvVlOq10vzlVhrMO1LiPYT+k6iBr6hbsG0rxGtMqxWLjZtWBXwtKyEMHGSZ/y6mV
ACGtLEX0LIFJpDquo/ihITR1LoxNfJuOrxbHnoqZ8ZiVfPSNpqldO81nIdnLll+u9bC+1pqbKpkP
vqDmBZ2kanTu0T6a0YgqGhkdUPl8Ws1y3Dr5LVtDQ2xs2qZ3+nAe1jyl6aF3zhkpGwONYC6lLdqN
oV0lQ7qxOa8EASh8aC24VimryBe3MOcisjR4bXVmcjytNDKmEYIcH1dZmseD5IVUtQHGl459KOFk
69QpmXbWStiP1nSbmTgHmnQ9J8VZ7LwaLc1MQkp9g2ACsQsYMYQ0ygFEfF0SNt09k8B1Yl0wdjn3
2/tE33cDnad6l/T7Xv+C/32VtMcqomdk5yQhnzRrNwqSEK5J7It66CqEUYJaO8rxluSFyt+nVAWO
cbTxVAtytRkv7ZGqbhrtezM++Zy9qH1ci+46aPxEnJeJReDybqie5/yhXD4nSy+zOn7WiMnurepZ
Efbnw+KMH6qC6BhCPajuvWa8q+0AcwYHCR5aVx9XeryoWcgGH08Y6jbD0K3tEjd/aV9qnL/bofJm
fBsQ/56daJ/0AoxVdd4O8TadPZMzbLIN9PHOKACxXPbJl95+Jpj23qjV2jTeMjpME9mPcbFZLA7p
yHPKACr08UJxMAnFZn4ee7JSZxR8GDZx6EYH2THs9XH+NKuu3pCLSrwicxabBTxhJSrzlXs984PF
M40zYyFOsGvzqJJntpo5upZqFfcbXDUrUmL5oVuvogNs09oPjbOaxRQiV9bKfW/cz655LQoL2w35
kirZJXXvjY67wq/zWLHUD0XvTRyvwvJ2bI5dV8GDRDnhl0cD4Bq7ckvWgDOEW9d+4nB/KfEY59W9
P37XtOmykdlBY/AhlgzXJnnTI0LF2pID2yF3t3Ql+GG+oF5ckd65zSNePDxErZ5fuJm/Ql+xBE9u
LJ/j/B2BmesMR8yYddtGcl7hsUa1uapHUlf4/s7E+QisCGCNlQJ7VcDP6vL4LioqVpNlk0vO5prX
uiUxsYewNWpb1E1aLjaOKzC+rzPuDxFr25qHPUaTO3J3Jd/Q8hkhzvmFEOVWhXiZ2GLSnnlMz35e
onZzM8LQ9mEWn7U6znpEnEue9pRSyRXnfc7mW6zhalGc0OuMCFzQx0uNdzmkr9L6b9WYbaDT7sMc
qJN9Nbpn2KRwCCWriORUJdfY4HeBqW1sWj6JsHbA0VZOYZGlPB8lJ37Nj7/3uoUHHshRVu5qpkIm
5JRMdy7DpUqRzQnoAcMiGJ7m3pgyDyM6+DeeHr28MINiU/gELGPNSboHXPJMvNDP+zypzINgjqh4
vEwTys4kuyjbUwYpCCnMdlxOrWP+IuLqsquDA24Yf5UBE0p6ConuFdXYplfpWdcbh0AFnmMOHFfr
9VhdzRNZJVnsxWo+uBSiGMCdMtjaKnvFeen1LPu4QWm64KgcPTE2q4TfEaYVmEB2B0LlE0H1yT1y
LEz5msdi3OrnUp83ozau4FN5pvqSObdda2IOZfvLn3iaTX9tTPrOzIg+akl71ghlCiDB+M8NsKBQ
gyM2cVQmpn0oHgBpe7nk9y7u5/yeQwHYPw9kowcVhjXMq8uXIKU1319ks/YU1MlZZyKtiJ8C5ylL
KCmHfjdMF3IsiEFv0hOu40sYaYe5rXaRGHY04SwzPespnbI8uvlxHv5b0qH/oOP8n4XM/Q+KsRCL
TvXfCxpu06L/nkcfWtM//shfrWn1h7V4FlAnSJtT48Lh/lNWBOqepAWTpQBNkSDZjfPmPyQN6g/H
Vop2MX9zsaG8E7RZf6B+wHbHsVfSaUb19DckDeg6l9bQuzM0x2fkSzATlng7NEzqU+to5gp61TFH
mQBgPUiCcb9Kp9ZYoJCfsi0Ey2o7Bf3kbKPcjctNakj0C9ZsShQFUT58a/qKGsly62IPbkwYW5nb
4lI3JzwArWVCGQugHqw1e0Yea4Q9EVMpTsZNh6hJ7FDt8e5MBv6lNXBgSnKc/WcYb9iphNyZpduI
XR6iAUeXaaAsN4s29AbM60uMdum/iDLm0N3XMmXoOgNnwQ/U44Sf83EEbqRsMoD8qjBbptIStVMy
ZkNDyrufkBjU4CdtLNkY+1D5+YDIW3LpmInpLVtVtXYbZ07PZGHV50kgyfIZ8AU+14mj5pVvxdFC
LyZi/jAmI1pXGGjTa200nEBrvzFe4qKILmK/HY5VOvYQH4tpYqLbAX9qphzaQDuHrBK1YWj2tpy6
QDuXGk2Pnd31CAP10mrEdqzz9gnXu6HRRFbMmyq3hMpQzfH4JGazupE5UCsGcjqlB1Eg3ZNVmpCy
G8etn7LAMr/YRmA9EFYyPCeVW518FfVUf6NCYmvV6K28EngG+MgxvpQlxuCeTV8wB/QJpgdYBZXP
dYp1WzgPLhrdgim51CSuZSPyXE0nskg72f4TBIDaTM/9Uqz9ibrANfdmBn5PreFJHpq4jrZM96ZI
eFE6vnAeu9aNY9FTWznzI/1WxCzF3F7OcbRxmT4I9AotBsmtLrOvsybuHR9epEW/vDSqkzVl62rq
Lgyr3alsPo1dd7f4W1BzPaTN97hELLF0KqLvi3M5DvSnqEPPwTiaCNZTh/kk1WjjRf4B2poO30bu
/LB5qpIUwGN8WQ3Trjara14/2rgUTZJ2dJVN66VTPthnxZhgfEYEMSqBQQuoheOHuzYpj7OT1Tsh
k01sZ8cWRuAU2bd66xxi343QhbTizkXnfwsEp/gW681BjjyCDrTZTWinGmny0rjze5v2tWlseyTx
t4kVMSICiVhTwzmWue2NSXti2hStzKp7E0l9oZz4irDX8jy3mhjLdDPcNROAVpsAbr8DL9rXl3bP
8S6wEQpWh9Y91iICZdRdqUb3Iog2s+k+usaLjpqcPn7C6NIs14P+qIASMJ9ZMJ5I8fhNqRmFfzUh
r5kJjJMOUWWRaG8VjUityyiAMfjqBY/2szL7a39ub6U9wLYFSBEgdi1JXMlGzsSXqbI8B3Sljgy8
cbU1iyVOUIYVbeVFDiPeUPfGoQ1WWnweLG3YXPOq2Do6EKvchlRJPd9bMum2Jtdicswt2uK20+7D
9JvofLIPifGbnogAA5tXfbPjkPPoeeSnHq/s2h330LK+hYrmdsAQaGphO0ZN/wXCFigWHzf/LQ7g
u2rMi11oul81pjY8ded9NvFyhBRxeK03WnI9YDZaR3V1hxifZL1hkb9kEi1ReU1utOcrjr2VGiQn
yycY48ee9Dr4jy6N3NgjM10cWtQ6PcdPUB3jxu8rJhD5XunEF1KwdIANlD98tzpcxCuzE+I6qjHO
CjnBFgiSq8gkf3BIjyMcg+WZdtLB3/kA4lCjJJlnRESJjWk33tDfJ2ii/2JrBdVe3F9MscLOkzwK
Ze1ga3FKEdoODtnBmp3bbJ7WfTN4AkzcPJ/0KDpzOZ4UKantJk9y36SXehp9dUPG/sYM1zGJCFmX
VQqjhkXe9SqaL0lfKw+OwFZvnmRvPFfZSLMvi2/zodqZk7sxM3kN3OukZ0cr0o9B4uzKPr0bARja
eW1a9ErtvlyXzA7tuL8R2nAw0ecbzRX9tZlmw82g+mNdJWd5+9L3Oe75pqtvU3u+6LU3Rsb3k6xv
xHDmDjUGf/u+LZNNiT6IPk0u2h1QTQkYaBjPA/wIBYuxxrpsxNEJSM4R/NQxtWBjIWMqhsabquuw
RAqltKOVzVs3vUzFnpANeOOEpydFFpGGBkayD+yNzSlQj1t7W9j6wnIZXLfBQFULL65KZyNLdIQ4
9do1XASUFv5bM1qH2En20WD753nu1i+ZpZKN3jt7YHYntmlmD9qP3PL+3hwydxXS0aJotwISRcFb
rJthN8b1bm6RxaXmDsQN9MvN3J6i1jo2/rc61Y/GwBE/L7y2z7YJ6gcrHrc1cK8oFLs56b5WgI31
SV0ZRc2shvPoIqflTCKsr7M4uDNpp+PJ0eg0Nlc6Pd1BPzcBmikJrrMM926RMZ5WCItf5NxSTVOj
FiS0N6fEh3yS4vgiPvolKptjPWlfzbh8yyLjvJsSero00Cc0ZVMbeVXLTMcYa8/ODtVA3ztQd4OZ
ikdnAHIn7KPGqDNKSgBTy/JbyOy+q60vzoy+qVLfKlvbxHr7dSZbc2i04msy+WjhTE5twsAg6zjb
ZjI9CaN15dfFU6jVw4ZY6StIOgpMBukaB9BVq0aPebkADIAULNnBCKffS9rOLL4vkapfBOiJld6c
ZiC4oh33ENlXhkG13ypGr/QFwLBv0Au6+4COj9a7a0uPnmoscHObHIOhMq5huCPlegCs3BBUaIOv
nWsahnplxVvaWRauRfZSoNzQgncNg/V+TveTfGr8wDmv5/GgButitOs3ix0uMYCNjxXTZDNaW9Ow
L5ZtlUS91DlB2TVpcLEw3c+jOA+KjMnV5F63/pUT2I9jnBwq1/VgoKzG8SuuPfpAxXi+mJ5jq1uD
W9lVMjqL3eAu7lBaCtTXnOe8zmyhaoVQn6d82Nax/ui6jEXrgnVs2td1c9m19P01Xp+iPSSTw2Ms
0f243WtAGNHasqKLxunOhjK5YhKs0IxHkAEn485SSApqf5gOsjU52TfWMZD+QdrsBzBv53qvMXC5
jPluSt+0ibvrINdcBTVbPi2AyNjO8Wvh03DGyQzMhdjdOGPNHV8yhWqq5wtOtymY8goQRJU8y3iB
jORfwORhh5xuFn6pnJ5li2qDfjxcoOuIc2xsFmt8HhYNx3FmzjFGl5VDJRgeU6AjEeQe3dkry3jt
VLAXLPBJbxzTgqoWblsUx+x09NaEs7bRz4FD9iz0G0AdoLiMV25nbYFn09AHh4yRbDaLB1Xkqzj6
MpePYdyAu6yj7BTRWLVDgavKhKUBa4k4TOyKtGu04pKZmE3L3GwFP5kCNR+EQGmbAOI+kjehbyag
Ps50jhblqa6s2wEK46OFGMsJ4z1VCfILA1gHSjKlbbFrbQP/W2c2E8fK3iuD116Ym3miyqWQ1FNg
emyuo5y8gQsZaVvnNDh0pXg8W/Y6fb7nXLSdAcqB/7keKMOvo3iCYxwtfZCSnlBpUQxX8qJMxEOP
xBB82FScev08IynF9fONi7UA6pKXll8dQnBVeLSReBQk0zgbv0EWqRm7THH0+O5b/SHJTg3AaKst
zhucC099Hu6aHo/mVBHOGqLIoBtUawInt3mbuhRbbXBQbbMz0gH8muWw4LTlpkrbbWHFEEFnjvoB
cV8y4KyRdGgY8h4tc5M+ycqgHM6vopjWbCXah2ioqoPFMNYVixCGfO5wIj0gNzAE2q28zWnrkqeV
J9V+AIKdjdo6rLi+IrZeMOdamrtCspOP09od7NdG1RtQk3cWLV53LvNqVYUtO3dasgi25brLOT3N
dvOViSswb/nadv1wnSOGlaBvJ2AwQETPTPs7cXbPVX0mJ8pzpk/IKmInvJgMax9NnXWdA9nR5/NI
E98zgr6bQtuMNU1Kn1II/ve20QUvOW+Qj8BImGgsYd9Vdbxd6h3AQKtGzV4Xgp+v6JCN/FAWObnj
1yEd92ksL7A87ewSpV1q7fr6e6DnW+CDG0WKbTicWjl4AeLzODXXcYeGpcjPAzv1VO2uYqKajf6m
sfdZdsO1AvbDH5iF1oNip+lS+1rQLhPwdwqRX8SMFzvHJko88eb+TaKC7NGl1o266AP96LBYXppZ
t7MkB9ChvjLiYh1nMeoDSfuVSeumMbTrCauiAX6qAkG/sWojAZXbR8xUmOJMLpKk2UfiPpOpa1tH
e7SeyU/J9qQa7Meq9EFNBe1GztoJbiHljs7QNX5K7ZvU6TdpqK+NxNqQjFEhW07rF5njnLadK4D4
6yw5M+L6yvd1e9vPhBqu0gx+aJ7WGyfIL2SJYzMk6NZQk8c/+DYHWDQnIK1yQ/gIDadEv/SDhwle
z4DaXqblqqnii2BeAATZtqrMBhUTg61I2DCPu+E5dFjPBbO5mfIw45Qc6C9JErMMyFTf1kItAgFq
HpnfkR6zzjh/wP1xNwMGuVUY9Wep4EDI6eYoat7BNmIsYXXN3rUYJ9VWegvFxwdfrvECA9Ix1yY6
pRlsnWcs+4buTq82gEWMqH59ZgwgoITdAWIOCu275hIcEhnaMUmqb1Xj76RAXsrJbecOtNFgL0yb
qgrOY0mz0TQ1kHNlwkLjVONRQ8PEwDrf9Uu6Nsmy3SjPrVk/mExsk8a56Mz6MZ8wT9ASJaIGkEWF
cEgLgCu5zUsW9Du7Eqi7p1HAC8NoFEO5cGeK+/kQB7K/qWSsVkJsRoRINgHhJU1bZi2Tc2x92sc2
Ei/42TdmrqtDVF6Xza4LYbD2Psr44qCm7g2E3fL7dR74Pf4lMaMuXqY6BvRNvTM+QOj1CctJneZL
BIiM8OHOb998YfpizwQvZj7p6rXvoWN0SHFP5s7ZCL/UEciNnUbZBS2V7j6jc+poYCKnrsg4T6WM
Q7gHOZYpF2GTf5mbOponVrLxgqwJXmYNEuZZGTgBXhXq1icfrGCwByXq6ztVKMiWLey9U58BFN0U
c2oc/Rw66Krl5WVSahilth2Nyb7CzcnRwIw7PVyJrhXPsWGD4WtaGLYcIaQZIl8rOBxJMmWuKZo4
B09zz9Ezcefwiab5kqUcFDO0ttKtj/81ZwWTuEQj69ke63mbi4C/k/rG3xnvVfP273c9/7OW5ul/
mGGSLuIv+5o/DJN1lH8wa/34Q391NsUf2K4wXpl0EEnEW/qXf3U2BW4t09L5i1giVy6e6n90NuUf
LlZJA3/lotnhv/8pusWs5bhLMxLdrSDO1jT/TmfzB4TmXV+TC8USZkFPN+FaScIgPqp12tjKhWKm
yKvJ65SrMdq54AQ4hTfk10yIvgWkfIj+/UnrrZ1RRQczbsmnEsldGpNHng+31Gac88ewOtaF9SAz
Zk0ymxBSMdfchi5QkRqqyEGlmKtSk6CABkigFyYQRG3N/54i812JXsbrUjE5G3X7zcaYBcEDVKyb
P9pBysGfaJuV6ozbnkg2OHjsBRpqnR7LIZNYStHukFfPXREMK6NVdBxM/y7rxZ+Srf9t7t8RWvF/
/8+3osvberr5HkTFBwfwDw/fL5r7/Uv69aV+fa87//FH/nwFpOQVgGPmoO7mWacb/89XQP8D0TmW
QwGrCkTSkvX21yvg6PgVbVM6JGj9aO/jJv6HZdj8Q+JgXLr0OB0xE4u/8woskIr/9wYoFziTxZNv
LPm3iOPlJ/Ggxh5AZIlubCe7GU4G0R/zytYQya+KMXOdo8HW6XgggjASFZGetketh474+G7V4Nw4
UYu916YuA46fLgPuhI0q33RNx160q+888zkHoQYuPpfBGDRZ++NouoeCtqG/6qPBf47mGSdRbJfp
U1cpQZOgdqNpGytm5/uurHxEbLqNciKA4ACfOsA4l9Q4LXSQnFQetgmk5DfXvEj53t861iagJ8Q1
Oly3hSH84zXH8ewauSrk1gkRfZGSh23Ot9vLgunmeR/Az24TP7xp2pYzeherA4PRZBVXTOuCXiFe
o+QBTx36Tr36zaV9lIQqAhyBAcvFBc4C+6fV4f3t7HRunaEZcmsNRnZuT2pcucQWbMkS6EGHz9eM
8OUhb0QDstkw0IgQXp0aXfX3wDR/XQgaxkWBuURafhJfQjKoJqMKzS2gA4247MzPvxNyll5Z0JA9
v3LwjfvzjC8cJPL613fh8zP14yaAxIHGoHS2DJwg729C7Uez4fg2v4+SGNHHfgxMiqNY95LeQUvk
lPQ/ib/BwPfrD/4UJ/njWyuLb2ug7WAy91mRS2/R1weU4ts8wCMAdsnFp85Zfk/+kw3oZMjqg547
w6pGIXMzdBMHhm7Mru3Ed4vf3IUlJ/vTY2qhlQGsR+MKv4r69Jiq2alxDuhiC1C2pY1va3G9iQ1o
V6tCL2wMaW1exGd1LCYo4WpMX0pjRg6oACAz0PznuvifvOaolAE6snaxsfOQfobYDabKZz9BCuZU
5kS3oW8qD5yGfxF0SZDRpkj9L5FJ2ztAG3sZmf5032tRdddbupeqnG63QH/6pTZH7TjGKA85Z4X7
am79x19f6UfR8PIL/lgXCYmE+QLU4dOyCEnTCiId14g2hR1He9T060qNtEzr4EKkfnppdnQFpqkM
9r/+5J8fHsobXVqK+2TCz1sMTO8f26Ka/b6umshzZh03nyiRcxedy9Rn0Er9C3hm8Wh06fyWuOG4
HwsnJJ9tjDxyptrfaLQXKMvHZ4crcJjOEAgL4xC4xMdr6eIg1kcy/rwqihh6JdXISBORnB8eW5nO
N6RT5dOZYIXGvg6UHGwxZFRApGh5Ni0KzesmpR14vrCv+0f0n5siD1DQQAFHxQwCBdmP1CfjqIGb
mHBBZiPBHqQ4MauBq8X4YyKB43er409vBIgW9hjeTgNGjPFDw/1us4lTCR/XSHrPtNp233dDtzdy
OsVDCGa9r/Bny0QSNIAs7xtMRQ2vFFqp31zFR6E4TxgXAZLA5j/sTPyPj7eWJTmIVDF2nlAlCI1m
ARmvUJMaF25r3+cZrflfP1j/4sdkc5W2vZjVaJk6nz5RMlEujcntPKJYhi+6LGBHMwG4E2B3odJF
M1NTQiqPFViro1ta+tlE2PKZJVr7Oi+y10aM6UM/03qdJhE/lIVCOYPiNjSIX16HGXF4Fn00zKBW
Vpigo1ufjr9mf/v19zA+lyxyKRIUlRF7r0GhtezL734+xsom7WG/99qGE8amNvV2qwBoP5laUJ0X
Brgv3+3wNWlBuS/nYNo0WWHfDk15DUyw9NwwwJfpC6Le2PboMJFYVyXSOfmJRJ7ECvqb/eBHxuqH
SsF0ALwg4eCdVvCeP79GLgFxBFUMHpr26E2KlDjnYugYUKfTdeiHYi94YdCEiuzG1oZvbl7QKSkY
YTZAwiMa1BNuAh+Vd+Go9iQKid2X6bq2Gv15epyLkc4GUoZTPLb3dqAlh772LzQZx+ifbbZYHfL3
JUl+yW9qoJ8f4uU1Mlgi2GchO376YqJ1KifO8cKRdzodOXF32172xYlKbjqAK49/8wz//HnYW6jj
kMpI4B/yU5kIPV9asY/hXIxj/kQw1StFRwTWvh6+6kEEs/PXz9q/+DzYpRwR2Qc4jJqfPq8u+6y1
kg7sZ2OZyMOt5Ls2j/a5ZWHnc4bK+s2Cu5yuPy24y2DfspSCHAVA99MNtZM4dwI9mLySw+S6k3aA
dKLIbiF4AlCdesShIfsOsYv9FuebQSHc5Yx73EI3rjqY+ncMQfR1S6LJb/aln986royj8mKRhbD1
+a0b0HcQg+KPHuE0yQ54rPEQLDRVN1Xd5dg6YOqVMr63jAxXYCObP1ss/9bl9K8+3kEaBfbP4W36
Qbx799KDqzdDAdPIm4m8u9e10njGmQt1kmyNbUurCAFe+8rwpzwLY83+zZf/xPpbVmueAboNC8AY
/fjnB4/soxzrujWApKNmQX/uWne1WVbrlMC9DkVsc4dl1L5qiWePmMQdat3uT0SGO+RqOJK2Zlf6
0ENiXBqITIL7Xz+nP90dDMPQboGYGRS6/PVxSVRpFw2ZjgVRUQrsazMWpyIoGDWJqnoaLPnNQQt1
E/JWeXna6Le//vSfSxaLQyyeQjiYuqt+cqBFTVXM0mVOFdOb1G4WrOH9gE9qIMuDt2qT1rQD1wHa
gnbbJISkMJIv6r1hoNjCFNq0f7v054Lgc7kGOx3m7c+nWpIlSOhJcpN1YljgIoS6rXy9aC8Whi9S
p/bYabl5+PVt+Bc/AoNXRcFPc4qHgYbW+32JlAZ/hEdpeklAdu0KUqDx1lrk/kyZsndYcrJvNjlJ
+9aJ+f/Iyf4dn33pJHxcPQC/Lr0BAGUY3bgBH6+A+CUlwl6RVeJL+AhJO0OxTaIhyg+T0KuzutDj
7DBFXYUIlX/kGJLbMVzJ1iD2IY+rfHl4/ex3rNQfyKMP+x/XpRb6N2UOV2V9qqYjMqhbQ3ToXBLi
ZBhsVT1MfZvuGarrfg6RnFvFuJ64MfkmJ2xC7qK+aZAWR606jLneo8nthTPtyRrGAJQnE6cHiSjL
3pRzaN1G0YAjVItI+tw1g2CwlYfaOPymZPt5FSA1ns4LJ1mak6DwP93fushIozBa+iEJ2sP90i1B
lhVXtBzgvU7AjPLAVOtQLp4r38WDUhQ5kUZ2YloJaXDt1O6GiHQlI+dPrkvdJipNThMD7L/7KNLa
hJIlWLXovy6og/ePol2oNo0Y73oazZ9Nkk7Woe30R0In3AsRTeneqQwM5YQcTEpE3q8//KdNkwKH
Ak3pJCoLztbLe/JuqTZrbAZJBByO+YuGcyror0jawmlncHhgElFd/vrzfpRPHx+vhTavszVYKPpB
7H38QBoMjTJCaXuhnXdfS9Kmdiln3o1G+sLRl5pZbH3TGvbsqQA8AlffJmNSHASxzbRg2+yymEkI
tIKwOZfZ4lGYokrb5indkCyYnafQLs3VMDXUVxPzvV9f/ScHMVuLhbQWZCVQaF6Qn7jQIYM2cjMj
3ct5wi9l7bp3Ri6RUAZG8JCNnHnTUQO76kdTe3QngBBGMJHnQ9wh3SMZ916lkiD/Tc1qLM/yx5u6
YAz5C446nXtz+ZXf/YpE8uhFOaPt8euAlF0MGc0E0swv7yNl+sUjwVv6wj9Cz7M2Ra+KLSIbdSS/
0z5rLebrK0InyZSHAlBfuJMIfPS4GmHiQ7XEj8o66q1jKYbw/+fCXYptg32aEcFn3jlPgshVDx/Q
cEZcUJWboQxKOuVe5bbyv+RthWjIN9Kc9qEkbHYbG8bw3BGbSpITHdIOCBY5rQSOMfvC9ko6CyGH
BbU2IlPoRAaD8NA2Nf13F/7z6s1uJUiMgQVJ7bfoud/f8aFsSbk3jNmLKh03SSCN9oUwsZORyuCa
bOn2vzk7s2U5jbXbPhER9Am31TerX9JSc0NIWxJdJk0mkMDTn1H7/BfWsn8rzrnYEQ7b26qiIPma
Occ8qDxxvoZETD3nfmE+JK2sUF/OzUM18GD/4b78h49za01Jc4BtEnApf/84QzDRdVDzH2JhlwNY
SLaj/lxe2jgy95mJ2WQSxHFJsN9ciLrFqkFuzj1/cRb+kv8B1f4PRy84c54OvNxcIQJRf/80i2wr
JOAzFU7ZHmVwy8ZyVWdf0JBltzGEfyWkUB+GoUcfGOvxI2JrTOWhmfYr+YdbpMXrE8BjRJ1mkn8o
2//hBKIDSlhmpxFvuf8O///605G4lwvt9utBZ5MT3reMrzcpmTTdk4NAAhtOUBbik7M4wzFCnege
EgeR2NcyzSmApFIOC6FZtN49YylmyVkUd/EuyVCKb516LdRl9XHzkHaDiwm+F4j0g1xLysySruVP
l/offngWC7dqkuEIB8C7S510qB0r1EgH5IVoAApf04YSOTlXuYMgJjLrfeBTR1hifB2uyVOgq/hE
nj2MOAxKfzgfb4TW9wcRR7pHERfdEBXvx+wxv14x0hkcCjTc58ptmodm4NdAe+/irhsggA9LQMgH
/ol9Ni+YO13jPiVqBmzWT+5pGGwPQoazgs4kT8N9WwQarz26A3Jzb1AOCdH5g4immyi3qL72Pj6v
vBq+l+1cfZFKxG9/eLaCv30nWlifb0MqQwJR+vYT/PVwrerFqXFwH3wesMfCq4P7WONiB81Sf5tu
ecpEbOGjdAmfIlY0/Vnm9js/RIevdileBhetyf/HR6LBijjhbpOx9zOKClSyzzo9Q2IzwlKMTYdd
ESQQY+V156MmP8ZSjp9T3koPnAsE+lLEbRztxfuVr/KILTf8w2e6nTC/v4IY0xGwwg8ZMSF7fwKx
+e9n1xPZAWlC/AkcKyGIcdTeU9NP+8JpnY+hEf8DXf1fG81/uN8Y+XKvsRdjc0BJ8ftvg1d8GlVC
71D0eXhk8OmfhgbDVWXUfPQKpa4pH+Jzqavq2hk3/oUd7FsRTZjWYuj/x1v8470jUxQjftBcI9/E
D04KPqBePVRlxLiYY6smb+9UjjyvTZd9aCe/+sCL5s44K+T8P/yy/x0a/PU6hvystwcZJDVaZgY1
776R1P7tlejuDXQl4i3mNUZ76kfiQ5X6y0y8UodrAP9jQlKXG6F9DkY/Pc9qMCRJLbScRJsMwHtX
FdjurQHJku/8BgXKfjaT6z8sLtG6G9edZv0Vvu+8n1hHHNeG8PftVPlhjo4k/hDVxYKl1oNQkjT1
WztjAMjHgqCILmqandN7Q4fHXFK9VwGJdZuMxwQ2FPUxAdw6tE/16GGoXQDsYyEswvlrBOIFW2dd
ekw16wwTjjG53U/tBHYmViiXUWeCRA692UkR3kSEHPdkSMlzFrr2QfjSAccUBdkzl45k96rS9U89
lkF1cOoZc7fExDddATt02clH6U4yhT8Ywxd0xvpMhVA/M8jRv8DAW0jefLmdsgvKPdYDFtKRJzE+
tKZ/wDNPSrHsTBts25loze1o05uyUUQ90eH4O+gVgsW5It7pkdKEXYzsiVRnpJoWxXmbuSkm6rHl
Za8WFG8ZWDB9MlE/Eee0DvoQJBWa2SwX4d7F6PSYGiSBF69lx7avV1nEoI8TrM1Fr9zsaIeh844B
+XovXDyOQ13fLlRWY0nmaazx/rSx+KF6dPh/6k7+tpLihuQ4B5NLuU5rGL2bcnU9kdUFR/peeaV3
qdy6OThC87wgsLgPVoVJa5llB3Grni9hG9Rn+kfvD+3632Zt/AH+bdh2W3zTNofv6i031CuKYpy3
S9UNZ1ln+aWpIncvk/IhH21zDvKYJGOnZJqa66uadQRFI3WOLEWAGSCCYg5Ump///ri+757+76ei
xiHFit3EDSP+11dD13P692uOH3hR9qesZ6huo9BP05jLz1Eu28O//3l/q1044ejUeMFi0oAQFb/r
Fbt6KppYT1CD0zm9qwDHXbRbyC/JBIS4jHqejTxsHtZR5WezqrLZuMV0a7M8UCpxTYjkZiKU+C1e
tHpBtVO9EsZq7LYT8b2rRs4IoAQCUwNO/dA1nvun8w2tzrsXBSkgLggDag1yyii/3v2SCN+jjvDw
bN9540qIX0gMyrmXPaxyXOigRmDkFZcMH4U5umSJvvbcf/lGjKubHmzkAcLJE3wRNTHm7c6baGq3
sSzbLwi5rYA0o85D0WA/9ohD/5bXNXX31GAsgBaim3ZXut3wppvw6mQ3UHkmbFRcemN0g/ugLebn
Qt20g4DyYlJ0QRN8LuLVcvARGNwcGd4Bv8o7tyTazuaD2beEZcv9NE7tes4T2Qww37JFo0FNosut
v053vqu9aN/ovEXIvE7qe9dVZXeopF+v+4xO4rsY+0aeIKjhM4tTTeEoQ41pLy69NbyQF4iAyEv0
crfWjMYwJPN7MbTTPzgg5PCBIYz+XugG4gyEFWhlvPo8dYFMBENinljr7RIiQR5kEiBKT9wSUUY1
rfZb6C7KP4RzVSmOtBik7xjfFkwoXZr8zFosn7egLtEEyKEcgBT3NwpU57suosB5jbBmyjKxJ68r
ZXMRMg2X+0orcmwbu8LrdW2GJ56jfXG79Xat/ZesTSmIFhOAM8bDHf6HAyh5iqJ07LZDVSrQIQ3R
MCs9BO50FZyYi/WvYTA0zilrV3qJoIogO8DYMI/WUd28DaLaFJsxdWE2o5eFIls66ZOpcgxjhdfW
+N3qFXli1pj1Q4N/xe6Rf8snpx3AKjj1NN3PjR30tgz4jq2NG3Mi7hkQTQbyTO+z0YnnvXHcxj/w
T8FPRwWD4c1Idqx8FVphF4iIVr3MyU1k6um8eUV3Te7qOkvTf0CZO5onIdpmOqLXtZDF2sL5UVf0
ruc84p1JBLUJY/z0cBGcfEinQ9o3ZFW3ytfmwLSccN1iCpmSIcfVVwKZibuVS4jZLfTrAoFEa9IS
bmSc2v4JZbP0tkG5NB/TiukSLFQuwk4gE4e84lbjUdHowxfXOK+OHenV09001R7/sK5HzVSPtPFD
5ZRJdWjXTr40vGaJUmkIiInUVDdPxhvwLlXJ6MitO8PSxjXErevbUeT3TRj6mGzWuXxpRlWClB6T
bL7ziTPuXp21i9HW8WzaM8lDyK/91S7OcW4iTEdhMgrWY9jcqrt1ERm+sClRfOugmyX5A7Usjl48
TTvLQF/9rPExQT2zbhFeVIfebst0NOlP6STTeeuVDrpjv+w9MHpMOkNkfl09bi0D2fWRWw/Li7Ih
CLuwkPqQkyosDnECUM8zXtKdFJwQDnW6Fpo8TMLWD028VR4ULOIU9B0/pGHPXo/zeaydGyY3KdNX
3bBGfuJAmRZMCKhsd9N6W8VYtqAfpPU1b6/EmF2ejwJ0p8d78767BYHi5aSURUStM8ybkEBqXNoh
gsOsN8DHpE+k7bYMl/RVGSgCl0Yt0etAOsKPSI+E9fXtpEB9EeloDr6VqoCNGbJlI0kwMJter/pL
6Hcy2mLHa/r9ZDqv2TiexDXE6xQJ/OCmnj27fjWSp2x1+VbbMflpkbW9hbUmOy9yokEhcUcWcMUV
qECVK5tE+3xpGkrmkeDYbVhiA9oEQlXfs9a1AyaR1rzFrHv1EfGGRfc7OysAJmzocOtaoQjRljk0
voI7ZiDguemGZ1HwRQ+IXagYZ59ciX0lZpxLaS3/U3mJo/ZDio8DqQO29Wd36ADshxkVnwxXz7Jt
u9kDQJUXXx1Vo+LxSc4m9SsqqFZYrOth3wPNOWmTAybL5cijziTbEg81DYBBIpkMz24/Dh9Xo6F+
mqkeKuDBlQEhwbzA/5gGJvzF1Y2aq6LB8veGIunNWULwS2id1jtrjfkZBNowbl6nRO4DMQxwnZwV
Bf9awvB5yaPUAecRRdY/zjOPPghNk0/7Ss453rcOkgkm5CY4416dz05VyfFcj337apgD4FEhTX25
n7FhjdyUGAsP0vGQxefpqupdLwaKtMSFGrLpAfXtI2Zp+B2mAnAIM6RBbJRO5mIXRG20q2unx0s0
uDjvsnxMoF2TlrEQEZyHl0D7qrk4VKfbiCQbrn2zdsNx8VVoN3Hn+h9q0ZryNXNKXuWjtCk02WJc
h1NDbUrFNowfOiLFr6yf82eirbxpv8QV1HOASJ+nQbTzsXZdzN9La+ZXERgIKkbhVXwc6tXi9VoF
6LHahByxxS1DHbH6MBMp1eOs3A21Lqj9qlYjiepdlBmVNwB4j4WyvKNL/1Mxjhlq+DUtgyv3gcnw
AMnhxU4iW7exEDbZoMKTmkN/xtbkzUGXPLM7mNsDgJz0Z4EJH0O43zOiZD4MSNyxIeSXqvD4r2AI
6s7zFM3XdZrsSMwdpxeh7DlvwYGKADvhgil/Y1XJ8C0dmX0vFkndrrb9kh+qOgENP/C3gpOcQtD4
qa5A8PhNj+3KFvJt6QJZXYnirJezToTEGuYrC0iQzfSlHCS1TiLDJjpn8Yr6w7l5MtOxwfkhuKwP
NeJC5Msq8Cl+KLGui2hp1YhgH4vdKtcI5L6KvSseWJi6EBTm+a7rEnazq8Rs2ZXJwoBsZsB8yeqZ
F2HDJoSqoGTgFZg1fkF2NAAwj4iD/KBkYd0HxdqsuI75GH9Hu5bCGGr9G0Zfazhrc59rhVW3H74V
Q4gpLhoD/jS6/BUnsxLdfppSPW3JBjfQ8VZrhm0QrBC7prlfXrCZrQNcJWf+Mc7C/SY8+ZzztPC5
+pG8T04XBkxjQHB33LX1uCFbL3jOltXH8ciUG0kfGyjv3qlc3M0xFOd7v3GYl4t0nkiim1NYjfVU
KyBHYYulp0yk2Kl+WsANLUlyGcToOKeqkVwb11P5x5Lp64b5Zj2ebGiK/B48BpIDn6mW2npdm8I/
HVC1nJnJzOe2zf3hZZ2bjqTBtQ9/EjwxewdqPsd9Xh0t2i3Pe5wdVFAMz2HKImo/1YY7lZKC6qhZ
C8phYzJi9epmzVvMZkN64b0aDjtkqqrZEZXqkQPpNmI6cGrEZq/lFC9bkaYQFwSe6uSEBzPJoV8F
4XPfBxY4lq0d0hAtHPiegxwQApgrYEtd2O2yqEvCs2gynLrwmx0WgsngnEadrMM3Bp/ufRsbx9ks
LC3lJk9W0z7lKh6zo9vFkIxr7wa1NpEHiD7oyoa2unDSQ9k683pMZDkwgDDAB49ZF8ZqT4R0XJ35
gnH20mKXPyNAy9Z7GA62eMSbHGlkfZ7jHuvF934xdArsZe6k62xDF5/KJEPl78VADO9OmbR5C0t3
EKem9GLFM1oG36DAinFrHDQEu2GWK9AdZ6GybLsw70+hqTUexN4T7Y6HvcXwneZblY9YRxVUtCIu
5LfcU+KjTJMG4348QonyQ9n7T2ljONPZo5kcz/QsvtRVmCdPXddU+tBlNedQ0lXFBMwfL+lnl1UZ
wTC2KR6HUfn9lROcOQw20PnBJiqtL4ENyV9qWBHi0Jt7Wx1qLGIRGJd1tHdVyIN6hy/bUAt3YQl/
U+VlBo7cnUk876kwik4nOOhm3bLXLpPC3hXpGBbXvizgkyUF+qZja8aYAsOUzq5vF87UMgjUC7c8
ipYSSSyaq1CSTwBZLiRdoV3k1fNpNHdTtMTAL0Vn73wvo4ngHex59znRaaCh0KZ8G4oWdFi2uO2P
KsMDRtGounPWeHgtcGXE4cl16wjrVe9DmwkRjO1pWDLwLU2hADj0LkmdrZyDG0zG8klmEd/yAFS1
fnfLmsgJWxb5Bb1pOmyJeeISOv0N1E3407B1UTj1mJMbx8F21iZ76y2gDmpo6D/zEKgkJEDHBg+V
EwenzF/V92C2dKWz7RKEUkOLDbZxVP9z1tRv57aUY3uMiobggbmfpxz2WVt2e8fJcgU6BVfqpgmX
sT0k5H9uQtMb0FJ1ZpwX1QzreKnXmy42UqH+cHsa7LZX+EC3lc27N/aV/avHHV2ChuxgL3fVbGG6
KnJTcc/RihGHUlZgrgDDRtvKBMNxaOey3A8FykA8WvkvW+uyvvZjXxvWjUFwGaTAROuGXVdenCq1
FoiDvGE5EhQgMSeXv5OC1uqO53l8ym2TJIdBuc03rzJ1eezK0K2unL3Ds6WViPdDpaIffWM95wZC
C9zXdArVtRzy5sScm2iKsfdaFpCBK76lmPMeypnKG5C3ng95W9nkQzqg9dsla8e+woAx8vdM9E37
K54X0+yN8TJ9LJ0OBu1I4t4HwOfddGajlN0pmGcxSWGeJlMCGaw5eF5PP0tOukxAwI5i2pTEy1aH
Mud+2GVJQzoHpIUb91DrdDf7/H+C2udLK5EUyExItf5Rjk75NpJ1TA5r3s2vzO2KF923BLFA7q33
BRVSs7GAG9czpfxQPORdT/aQjib5AyyjAQgmJPHRsUN9IIB6LFDCrZmfM2oLd+f77YBIWhU3yJLX
e/4RywPW4ZoCTtwVa+MndwKzndpgYoInUEL+Tm/Zz/DmYt/mN3UKZeojhM202/I6wLpYsXyMdjNj
u5cQTRf5NROOw5bHJYMTC2ApU09UQfUdCHdnvCuEE59S6jgSeZZRjFTPKi2fHOsP/o4kVvKDfHBj
L71bMjAIwtwsx5ZXi/jIlqfR+xQ1IsaM3ElBaeZzHzx29QKtEWpAgF4REM6JJyb9EqAD3WfIyXkJ
ULTAbfPriAm676RAg7JC5x+JdLshB2XeUWIqAdVtgdju9m0ebvVi3GxPee21F3LsSrHTKEg4nljk
nRIxr2DCNVMgfKxT+GCIZcTqC4IYzXUVrPYQmrS4ukvhfrODSJztSKVzQXnk2ssytziRGTqUd7ex
FEAQW3rLvk98Gb+kCxN+6cUWtUrnc+pHojPDNXKzqT3ibM3YSK05vIKw8Ow1E3AK9mELa/RQNPI2
9kVGCTUc87sVW/7FxAWPLkqywOBKjXigmT2DDq6WnkSapU7lNepSlzl52oxMnMsse9Ymc5IDzuno
rK3Qw67KsukrgeSrPPRs/JfdyCqgfyzaVLYf0n504ChKYv4Qs1SCYTsCbF6Tif2i04a3FUUWZUPD
0hfg739zb3N5S/nrRNY8JQ4V81lXTeafxRJiAnaWhndK75miP83r7cx0ZN82lB80zOekHiMNo1QZ
922ml132g6X0AVvUdTduZe3Zjenq7FtVJZyD4Bfh1fkNynty47PqlZdMHJO8l/rjiduKEDTpMTa7
OlEZuI9cZfG9IEUgA4uTVUSF9d1cPXrzjXij1tX7j/KYym+li4/0Oeuystg3UTM3pwp88lHULSlC
62xvTaIZ5KUKm9rbeCxOzFaD9f9cWlAx27mdDe9BmSMdSAvu1i3oshRANNOD3Zigf9mVAgfxGhck
K3ImRbBgCWks39oIzhEgiiQoDhqRHO+maB6Hh2FcUb0jrIFt4bdOCbNjsnAxkiLpz0LTDj820q3f
5rauvgVTDRzV76sCgkQVJ9NWCjcmdcKUQP4KY4vP7KaG7RDEE388zsYPK3ENLBbouucLnc7IBq8d
s30zt5jamVSR3pB2E6xUgiAg1/cY1Tci94oCx3dV3WPVya6V0KK7c5Wmcc/6qQthLZvgy8DGtCRn
2obfUyZ++V5VWQPmMWAqcvC7Ml+2hUuLDz28BoixMJ6cr2k6h+tzV6fI0kWDT4XUiDX7bJWo9JUb
E5yO58ST+BIYrT57RGkTY8UzGoK2qMjsyoZlhKect+19DUcxedNEoqD0iAvC5poa+n5LKQvXdTLM
AuM4n+B+IxKVkB46vC+zaeXPScQCb1SYVL9o7Nvm2HU1hudoXtjBNhiPv0/N7JLGGnmQLVP+sxs+
mp8c4dHxecq8AEDpy8iBjpqF+sjoqNyzoc6o2mZp3XtvdZNlx49CIR4IJ3huGPZ4lMd5+hMx3Ojv
c6sq91RBqcN6D9jrqegiMB0zE2NJZ2hHCt51BF22NtNVqxXErxRFwQttSbMBb/fS243DN1rIUq5L
Om7IfGLD6ttA/CiF+onShmBMOXrfGQ6iY5FZggfNBQTv0HAtm6o1zedlrWuftmkps6e16PwvlZ7j
glAjg1ANzKtTb8cMNAodPuYOii3HANF0DZjxLja/mHVb8ZwGJUieKLGOfgl4O8V7jT6kOehV4GL1
bBbggTUs4i/uuELkp9ZN5m3qJKq4Dxo7652VGtC9U9LiAL4O7TnKeIEBIk06BObDSvk2062/GrJh
oksygDIlzr5374egLV9t0NGRmWSBnBW06bIdIMMdta+TGo5xQom5ROAB7vxumrMdDAjaSNqa4inv
BGCIDpqf3jDHEPe4h8v+wn46NoeCGBT7gL1c6AdXLBGIgXGZ6Gm8vh6+jU4NB2NJrD62BVJx2bnO
VxVD8UJxaXOiH8oGQGnddfeIUxci3tClAuAUzhId0qkC72Ok1GRlRMMU3oYWoFmY7q3RsUdvLR7d
Bg78YVjbpeD/NS/xJ4aYHbCGoFXMWkrV9ye+cdWBnkh8s88wWk2XXjqR81plAEovg++NYBdkHadn
KFmQevPEzZhBlCZx7koz6foQWUv+ZMaJtkKQpUYNumii1Maq2lNKqNE/Okvrg110UiX9x64v3DOF
JXDbYfX1o6Vs8k5W+QIFu5dShANnSMzX3iCdeYDpYuVljtruc1hX4jtyYL/YFs1QAAyQPUi7QOfP
YNRJznK1a+gZdF0tV1yeQ3MEyh5ttealDnGjQ7219O0Nk6GacSF0z7SfVhds/s7mQeXvTNQCFM/j
lW/IsRbWu5DB2Zd07ZNPpInfNPIZI6idoiOEq++ZhTydfP7e1qr47rZj/pUcc7OcEsdmiHBiVf5g
xjeeQzt64qDdDJ5Gm/Ywu4q0Gl/xCwFpoOKLyQfgl2HmW/gJ4okcRCOjUNdswz7SZ7/yxKe+dtcf
dakHfTZd1ELIrJVbHXieuxjmNSPynTcNQKT6urbi2qa38SeTYVvce7M/tcB2siKBAKvdn0xZw+yz
6Ks2/srydslInbAhhL3KG71D3dRN8tIhSoI1Bwth+hn7CwnmICdSQvhsiHK14k4MntaeomQLoJtB
ONWcCWHkCnlv6okFIPvh+lubFuiNoqVoduCkxVGWFp5RsQY62Ny8IUcuBn9M7xFYDQhMM0vQXYpD
ocoWQ0AfP458KERs28PKUvrrNGOteMIqVN6wn1MtrtSS4y7mnbPXYVPC8WPQZnHT91kWn6JiUj86
30RkO5IWPPyAEzWi8LGgQzarzieXkDeg2meYmZBCmAPU6X3B5Oo5a8BCsCRD8LFN2YN8Cvu+XO4g
do3paabW2vGK4o1gGbWF3xU37JvJvLHbu0ElT2kFmPVSjgP7/aDM/YDZLoC9XV1pV/6ao5UUB4s+
k/DCqInXa1WmRbFuGZCHGWolbU9ELst+Z9G9/6Cdrpbd4vnOL97GNFSdMxoJ1ddZ3Ndm5e55WHH5
VTzEaXcqS6IJ7hoSOEKWqEzst0LWbboNZe34u6JZ+hfTNDywcHwZpJZFB7GsHSo/3VVlBlN+LOaO
yCH4yCgekwCijVNyATZeNpGZnCCXhrmn+uACzg7GYunGjbPhwNa7aKmC4FgpF+Gpi2xSEATB/nub
YWitPlsNQZyWE87WRxZw7SNykSHaFKMe6us4dYG7VQi6y6MEt/WIbyyGO57HvrOF1KjHPX8DEjK2
4f8keJlA1K1zeKq93vlkew6uTafWmgALZ84y+i6fQ43hsotBD0nHS16wdN4wDAjOjrRRu8U5GsSw
o4P8oRxgsR+mxQz2yFXidbNkXgOhLcFsxwOW3OCDcd6ZczbN07iV4cKk08Q1Qhc7liPa3xC2yY7h
oVOxJ0ITv2tZBI+7NdYM5yZv7tVWR2VJq6FV+4zd0VOHwFkn8W32YvOh5+j7DAtoLPdYCHtissoh
uC/8qCWuIZnXtwUen3dBEFzU7BTgPiCFDYhgCDpRmHMydoT8gh9MvFNUQv9kzsC16orh9jgN9URm
og+J8KiUTMjWYDW3daWW6XFAyEw/1ZY3eqfJ5jejRPsfqFeWhSpbS7ENMpGdLAJjvSVHi36lT4Su
doFNwuvUdyR21c4trSPHmk0hJ0wBp6ZoxvBKtYrRzkxR/JNWqIeVnixtRMchbXLBgYWGJGsrFm5i
ItGVUiZHCzN7Y0VcBApb5qK+9ygBxC4EEqBrZqdYoDJgyqzvXcTb7r6zHvQxmXbLgaRyItRm/pVn
pbxJbkUryZa1rSRoWJQA1KIy1T/nOoS0O03SkRcqN8ncAj/+oeYkHg+NKpLqpCYGOIzW2KPuitXa
5rEQLkKllu8ZHwUaVlBjkiUgS4RS37E/ZFDYkOj1q8prAMMbIefoVeogI7M4HtAvBCFYP68cWaeD
v2GAvdXOkhFwR9MKIXJJmMR4sQzoqcAW7Ptx5oqrOcouZu7cfG/62P0KL+RGM1vsPJ3+n7UcN5LJ
zf4BMRqz5zuDQl679GzeCOM+Y6hkGKrshikaL65TThgI2/xH7mYkmq2eMHCzYu8wtzHt9rgGlyUm
H6Swq38Z1zU+1a0mj20aio8dzywFfJ5/IeA92ocG8jxkTGk+/vunf68452WDy44PHvlo4t34nYpD
qkXGE+uSQ4v/E/6QX54LIVL2OlNwlkayRWnEzOCU7d0fNCTivSATM+5NahmFHuth/vrdn82Wak3C
ul0PU+QbolTQqGVD6BHRIFMXxBhvrBl5OOvv6ggY0mY7HcdLfFTCBsEBdwMMh9JXMVC8rnEjpO4J
s326bDRyZHOFHDsU2eWVF13+bKyyHypBUv2DV1ZJRTZTZWuK+A4F8+yReMNCIwYDqAQzun0ou0kf
igke5cZn+8OGhS1NtNfZrLqHXC7FpxKCNibtHlbU7Ezow5d+sB9L3NnBtlmHHwF6pi0T3eYTKtjx
iU3HLQmsmnN0LRMUv9wMAo432lJocYXLpeZHistnSpS1J/E4i5OdO7CGg9zrV99WiIakEVFsO81n
ps5Yw00YEQFXRG39Q8Hgfc69JXCfRjhWrMLR000vRa6n9eiF6K44obP2azSDfdqa1jpfka4gL3fz
gjiepAtty5RVOky0gzrzDmrq+y9VDNTiT5L7vwmHbj876HT/Roi4+Rp/F1uFDHsZv0MeLiUUTc5Y
kgzwI519Lv8+GKS3s2KdvuuUfI24hxOdKXFo8vUesDL7ZhVOj+Qejn+4G/9mCbndjQCJoACEsEUQ
4f/+sQpmJj6zw/mACqV74GXmvqUF4Ufg+dbXlt39seduAGGX6pwMmix4i2ILDRLVLpkXxVRvfEs0
178/nu/VuHwoHg2ukS/Q4sAW+f1DDX4HPRyXPgG9XX7RaTveOgViAoEhrxtL03mOkNz8yYZwe/J+
E69CYMDFgTwNO2wSvrcYx2KgcAIHdzAdU+1SGyrPOtQPiOnRk2B4ZoVG9/zqwJe/9OH0if9M8yiT
Zj3lsXAP8ObSp6h2zX7VNbXSv1+Uf/p08D04a2Oc9e77G8hDDV2zBvUOnLCPtm6MIT1D9fedL8fp
D0r4v9ksqfbCGJ0bJgPuDCQfv/8CBVvmIhhzDm1nCL+Ppg+Jd4bmuR8mt/zhL9Rqfdn6+zLsSNdu
XUbishOsp7P/AZ79ryLpv39tAbcIvyeySVfAqfj9kwwwsGzoFgR/l3Z4qWndGTeVabpNIM7/+PdL
/PfXQuKjhPRcdJq4j98fzQwnR+QVxXoIREdjLtCHwtUMWAq2OKs4eOri85jQ8Y8UA3/4s/8mxkSi
n96uOMpIrPvi3flg5iRj7cQ9P5Zh8WIVG4DEn1Swge1l9h6BrsUfbijff3+/Y6ZnpO3jucL24L5/
zDoaFycp/WyPQw/tSgLhCJjo5Lb7IVDU9EE5TmfAf+6E+q8mz3dovPbIAIsWn5bIPTdJSEViV1ii
312nJgbec1YGlDWFAPcLSwCIZlSJu0xKmr2SPAVzidaph6KwtixW/v3n895fwygFYiJEEt0YNNw0
7wStQz1zF/UFDTxa5+/0O2QbNtgWP3D8N9c+j+yXPumRWaqFM00JQgaiOmWaAXqVwPGUCKIxgFBo
+ty9H0cn+DqLvLr790/5Tx/yVnhgWOR/iL3f3dAIxJViz30c21Z4h0WW4/LRbcmo3LrD7JkL7rfx
Fj39rzicm875r2cbl4ZbFMAdQm4/wdj++5+KfsnVIcifY9eO/ZnJT0dlFkYv1GjZfmVjfh/E2XTS
C9uTjW1uDaMlifjENvpPfr//upP/+lniG0mMLBEaU4wC+C1+/yy545ety/7pmHku+roWeeC1Nca/
j+p8FXdd7KvyutLz1Q88EQQEYsGrxJkERsLoa8EWY5Niiw92WBnT6Q7FK0sMRGTau06dx+hmkYa/
42rDMe7UJnpgwQIrPg4S05+tz3G2afPCLU6+6bK7tETBAUzZMDbuZr/U9wqVw/+h7kya40a2K/xX
XniPDowJIMLPC6BQM+dR2iAoksI8Twn8en9Qt/u1KFtyL7zwkqJKpUIlEjfvPec79jEz2eeOKbDV
8GwtNNg23UR/x1vMCUBCQmdOZ85ggB7nALqA1Z04Y51R33fPFiyZ+VMErj29qtqShq7s5uVUj4kr
TobZmsal3qNkSqxUFeeIpZb75hBjyKuUgYMxelzxYGPyDjeTW1jTNdq2WPq0L7FGtDhhd79YHh+3
AsHjVl0dG3j6KYk/7rJz3pf0G6W6w3mghkAGXMCA9D3xmUWqDdLKaDD/+Y2lOiPOp9ggcS3LHbI/
w2TIT6p0JkQ/jdqOvygFPm7/7MM6QTXCXVkQ6Oc/1Cf4PFXoaxFxlTlxRn0f1ThTM+7WaLWq/sKP
xoP0h9vExowCYYSjDfWH/eG5V82pUnSij3ZI1+xmVYBp1VVYNdnXwlDqOTBwRaDlSpGH3QxuNz26
g5OQIkeDMLqaRxwpu2yILPVz5Ayct6WF2uiG/lt86RYrpThyo9E8ZYiStE8VyHh538RJkwcNZbIM
6rpr1cBymHFsrEml3O9mYEgXYUW/HSfLtwteQQG7XNQwGv2Bq58GtpyifBdmk6JHvMzKtMchieS8
7zpynB5sDf03OTFgMwGfhpa2d7M1zFrB07ZZ56PPrhY6730V0kWJNBuSXURXjsKu7GclANRWfNaL
SNupmgjFMSdeqvVxaYUqiHKMSzjtQZpQ+xvdFRru1mJ+Tm21YyJWxJuOCB7Q5pwKCHU0lDF86Jja
7wR999wnv6J6lYZKGCMipNZBmFw3926r40hpGmX4WlfEataLO+WvPDvo+BSuMRTPjGn0hlzrRLuf
ZZKGPuWQ0RIRaUWHiONTAVTXGm+NqhYUJiGJ8TDaQ/lmsLOyxVd45OGZD8O9Y5TudJiYHhobxtTd
8/rIcr0GiWlMEsGkgTc2Y3J8hZMbX7VcV2nFJv38TpaPeWfkWWu/kaCJHl2JGwEMewjDLMXaTSY3
6R1ayhCCxXKG35xnftlNUsC7x1waoLfJGxRY4bA17aJkvtpK+ooMfzjFoP0ZwP46CVmHaVasiXhG
1VT8LyzV4GHKFcfA4qTRTnBgXXxVG8pPDgF3umfD4qSfJerwMw/IpVrLtlhJd5W0rUBP0d7sI5nO
+iPuWSzH+tKPR1Nrk4M9KosTIOxzMFIzrmM/G9La2efgjoqNFTvdu0xH5o6FFnGObMA5KB4KOOYO
KNf66dTwAIq3EjwjCSmcfwkhRt9YnuKhjk4T8MTmSI/dxpGV2DGZFUacfOnTMq3xGk9A4DQtKQo/
azWiIDkZ2YvPns3XEJeWiZZ4nMmxY3wZXesJ6nf6OlaebRQSXbtAgTVd+4boijsVrTPxraVMTs6Y
mfgHGmG9L6lOox9rikOGTBXOVwUvTzcV26pzRY8cJQxI6mtSPtoXTv/k3dKZIsM7LbovZrZY+pYy
irOOjeXcr01T5v5sFrXNgDgeYR6NwM71sqB8muJQj4K0JZhAaJmWBWVPaPZeKcp7V6TzoURH8Iao
pDmIzCHpEhNFZm5rA2DKoTT4BiGY5IguMco49UbhHLv48P1nx2NSaJwT3XJ5So8lSuDe6mqkOhhk
Kb6BKxxHpYkfaccO7UXU1/JW1XIbqGVRa2c0nQrg9t5uyjONS4CR9mLb4e2kL7F7SscuJYW5Z2KD
i2XRP5WaSketS3AQejTUuNwlukVMZVqkyk1LGQvyPpOS4RWoupaZd5hdK3kez/tZ0tpCyZbqAOIj
Oh14eDAqeLkV9lwNa1lDmtyIXchd9Tx2SHxfWSfzFIC9TAw60Up5g2y/eTZpktletVjWbTJK0foG
4OXTstrnPZUSwdjYGeIRr5HZ9DQhB6iOjjNCtscL8FwM1VL686yUhGDXaSQPIxm7pBRZqiQYZTGJ
pmQoU/j4tlKgTi4ZvLNOS2CqdeAyWpl8yjMcL3u3aEg6+OahCd2IlBg9X+rHKEUYCLUN1joBsAWF
JMFUrG3+eedhSpIkYiAUpk9VC2cI4Jkl82BB+rMlJasABF5kDRY73VXDbUnCPPHCjp7ON71ZtC4B
xMK8LuuIEUdpxtVtFwpL37Qq2RIndUEs7a+znN4roNIk9O9185VAY0yXY7HY9UEz++V5EsRHESTG
Sk3AeYknWPIZehM0S+mGFj62RL1XuMnHiQF+Nddz5FeZoW/nkFYoSSeuFSj8AaGatY0iN1at5lXE
FjUSaX+QPlDN2zdTJtl+yrgPPxcFs3p/gFHE9uO4KB37ycJkMqfLwwLaq/Ck2ep31G1l6ouRTsQB
VNgqaCfMK/EXi3wOyMa5QvtKV3RPqiYJSLGu2vmJWZN8TCXTUvZxKeNbK+qyt3ZatJtcrZp4L0oQ
nGxYa+BTJEPNetKYq9QEg4IJOgJgUDBWCnIQO6ZrT1pWYtMfEfRVAaNOsVFnRj1Rrsn6qa1jfdy0
ToksnW2KabMJlBDAx+yay3VTqtFWcVEu+ctCBNF+7imVPJTcmrpVaqPgcMoUQN/lIz6/yZCO2MZm
H4ttWmlO48edXr1jeSO5YoDPriF+RROB3IYMczSJdoCH6QjOXvbYKwesYYueyLWHXTWvDkNYItoh
aEy+mKVl70cBZ/6+7hxDIrgeRu1a6uQ/P4SCpedj/uWhBsuJ3pY7khlrWwgwNmkaRrd6ipsHC/go
dy3VQ8dGjlfLc1G1cUV6Wp92PSzRdc7c79LtEABtuLTDZ2POFOJYskgZ7W3CLsFrJs0FghcpedDa
EnOoKnW142natOFhTIgrPsWFqT1o0+wWB9r2GMBo1/evGUKtEvNFE6o3jlqYgT1A9tkgRopbNGAa
OfRa3Tz1VkLSV1yiZttqdozdY3YgYSFwzVaLh0ssJiTA6DZjV35F/J0mXETDJDiX9M0v6HfLZDsn
cni0YzV8tbSFpC3y4GQQEyT6knFQXLZNUlTvduSg8mu5MwsiuBBg4VmoioFgu3Iu2ZwyemHTlNgq
ag+eXRgxrH7xR5yd5KlPjTzZHHmYBmvLOO0VpYXL03ME5kwM0etSz+H1PMDrDZndEq9rk2Bdibs+
S4toKwDSSxKcjY7Xq27+YC/z1PH4cZfzWGUAOqEBlYdc50jAjTfwrfUlAO6mssS5DoFJ+qqD42Eb
LiamSUmKfblzpI72WUn7FDZvTYDzDW6+GupgRyweUSeS0N02K2bm7MIlBEaDpPgm26hZM+Jq3dyl
MrNb1nlHU39RbcSdvcM6cKP6TitSPUKPNnQPYz3nCxWjZfqFvnaIYu6zxI/mmnF4kfaE0Jq0zkpv
cRvZbFkp3EGRwZGvyJZ5PDPOaV4gXGE90KQ6WlcKQ+WJSOxZu1xQ1LH1LFotNyXxfvG57Muh9Qir
Cz9bY2S9N2wnljdOqVWdynnUr3HDMeDB/dxn4qSUZBFu0pokwaMDWd7eZAWb9RkwRl2vjNO0Dnge
JARzT5pJ7gCKIAfh3CgDt2fTulCYwV9IY+xNCMaJJe7MKlJw/MTQPI9OyZe0WY/SyEhiZyx8Q0VZ
ttXT1jpTJS/zxs1UsnmMtHKelUjGKpsTEgivhAzj7OMoi7EAz8miUG5AAwpmBXlv6dmMa9xL4tAt
daPp2uL4pII1C+HNQlYEg5CJGVBV98ueAj3s1rTxAeM/7AcCvHXUDQGCSYIQRplTKEakZ6XPNRIS
a5uPVaPx2FKIvO10s7+AKa0Ux4KG5suiDjpt4KFJXkPBd+1jrxn6c6Whkz01hZGLK5hHYvzaERc8
Bhk6/vFQpot5o6SJae2oqDp2fRRuxE3OaD/WPC/T/aTFZrmXcUI8B/+Kicmpg3pznXSxwwhi1Es1
sGlaFEGqKNjbTCvtia82Ize9zcVE5p5g9xoPk5NH8b2NG3P1Q9ZGFCRZqpI7tKAnuSgaKfIt9pBo
etbGqOY4TuAgSS0hQ6mzncfhuGOIV0W3OXxs/AHNaGgDQx/RzVshijDF0SZzh9FsrOG7RIupUfU3
qFRQ8ivTNYBWAkFx41Y3Ud+hY7cB3k2+MTG7IjeLfumTGZvVDepHzO5LjDSA8jIpntU5Sgha+/l5
/cceEpU+OhbNsYXhgtH4voNCMouFPCAadkjVqksoEJ9rHHwQ+SWu+zqRv6Lzro2zv3ZsQIcwJwAk
4kDsALn1wUXvcvjOyVIadumcjY+dkRDPminp7RT3w5ZpRTj4bjk9A5oZLqh3f2Uc/+/engYAdDFa
R3QqP3zcwRF0mFumEmoyIV8aKgXGRWea7cNkxt2jq3XR17yvUE5VSXdWDOXrzy/3x/dfJzb0R1Bz
cyHoz67dk78wVGifzm2LW2pHu6ZyPCxcdGGoxw7In/oAjEcTLE41rmo8RPXUls3m5/+Bj22JtQvC
fIZiR6MrrZsfLkBNNaFCeZ/hhSEnR3MdHZWkVp9cPjoZQsP4yeJZHPz8TX9gJ6zvSisIXphgXEmZ
//3HjvDm6W0Yw5pXskcmNslxnMre19GqJhs1xeUQpY5zSjXoGjm671vYEsUv+j8/XHoweNY3egIM
Y91w19//5dI7zoRbmG9mF1OGVkdLQHU7qdMwTj4ExGYhjZoa/zZuzPatcCP1CqZK321/fiW+NY7/
uv4pqqCawC5gDitokn24EoBZykrT0InPE9hjOqdj+0Vt62l5a61mGm9Rrei239JNsVaPXP9VpxBP
tkRPRv1Fn3ZafpGbk65cZ6VbdV+nvs4xASfCjk48XVwDbym3ExlvPQSYsV7yIAxrm5RvNUaOZMaC
/VZpSfrIGlQxvtJruXpapIOeVjZxNW1rUxXhPgVmVTxgvzCrZ3Tijn7ppAPGCysOB+JyWrRsHvmj
7bLP7WEy/UzQBNkOlWvmWMhxHHpSIR5owjBsVU/M3WctGAa9eMM6qvbe1KIe9GvAYfd03wkKNqGm
5KeskKH1iyb5D3NJW2OuDEDGMmDjWLbx4YqraGhnO5twloF13kiEMduwcpaN1ejJY4oO5GzllTwS
IFR5FcX1FTR5a5fV6+h8mBO/Uutq//NVoP2wDJiDMX9zIF/aNNkgv32/GHvyziIFDt3W7Rw4TxNO
M+XYl6mmPPZzARfAIS0VE1JuNH5kkE0ZDDaF0WVLu4xbpIQV+igJymgPqNpmdYd4R2s8c6Tn8Ya3
unt0sM1H+zmkXxRMpdJ8sol5QOwppfVcD5YjKF3t5knp2jw9yhQBcA4ot9lGhbqEe1PHWuANjQ4J
Vuol2gw4GQheinCmNIzo+gV5EtbIBodstE/YNabySPPDMm8mI5X1Njehy945vYiaA1VnrzLDqWJz
i9F9UrxeSZ1zBv/Q3DBItZ70ZmlzdL6NbOmVDyE5hZpNPMbcmwMHXQAe7bYiBAq3F1Y4TsgjnSdf
63sLyYWm9+n1TJ1qHzn9MO8GPL2kwUxe6HAl9LakgVg27a2ZItXHxaCN80EAAhKPgwY3K1JSA+0U
8gzxEPFFPU5jZbx0ijXUp07SfQniGF4bClg9jLflwnQFgXSHLDcm1XnZEvgdJZdT306cj7vFuTdH
c7b8rI6W244bi+xsICJik1IaxERQKjTVbKuYEo5zA/FzNK5cjvgdszDGhO54aY2pS8a329Iwhw/Z
BnwLS7jBYzhn285yhpc6j0xyOkCuHKUWoYkd4rTbDpLUW58ijo8QD7FAwDTB60QfYJLOGhaaEnRg
5ZOrMQVxc6zUgmVuoScaSfOsq+kV3inifY8FAJsZ2moPmoc5mGKco5Y0LXhEncJ7RSLfIV915us6
69TaSxS7e+ZERh2M8gUhXJfpsbyKOrcRt0QD5ke0TBrCcUfkMbadZNiheaq0bahlBG+WitSsE05A
PnQCJC65BGgQPmN1h4HuZo7ZgmSARlW0Wvhuxj1+qHye0ItNUBuPXS7t7jgrLUomRZTTY5F1g+3R
CFaHXzzEPlZKAA4pe601/GYNTzE+SAkgntdqnCwRdC3geJF025ulJeWFamY5lCy0vznGXd+PMmGF
evF9aPaH5xW16DCMOu9nFIpxB7/4FY4PslMEJ19iq52+/HxP+mGGy/uBynZcgiOQLcBg/X5LshW3
zoHE4IazrTWDrJVXceRuW3yQn9ICsgxQqzE/De5IylsymZrXu7rcMWp3PukieslsteR8LEzGuDaI
WdjRpEWV4ZSEGxehnE85VJ2zeizPMbZo/KaJ+fTzz/Bx6r5+BD6BrjtMXjRH/bCrcjwL4yGDuhdJ
sC+YDbStjS9qI+yFlmukA0RT6QKeB1wJu5+/tb6OPf/6YEeOQzCDAL/Gcx0W24dhbFUNyCKHUGzL
BMcN6sUMQG43lTjIQtUa3MtSH7EToTZG6dqJCKmHMqXLs+wba9joPRRwn5oRslPHERujnjEQwOzw
LDiC31peRS5Ya2KhL4HTkzOMj73HjbeONaBljhpNuagT2wWbQ/tp9H7+6X5Y+8wAuLaIRtiCNONj
1aKUYxiV1VjjTp7TjaDd8zVK4bkSh0fApKIp6S/KVGOdxn1/OSENArFHhEbBSMn8/WqMYA2CH4qa
3TSrNL3DiLgZZyig1OG85EFgtlNysulGFDsS8gRZtdRVxgYDkDEEap9ks29WKv4S6BwuYx3RFo9l
l5s9AoQEzwDHMXzIdmzgMVqYVT8qxSAfIr1JogNKInr1CcHIOYdidY+br+DISojaIUPC8VpzOAym
dXjM7ts9frvUfyuv7P9b4J62Dub/FBFsXvqXf7yXcJDmy5eCjLKLquy797Z96f+aNvbtRb+njSlC
/w36MmILNEIw1sj6+K+4sfVXjGtdDmwaOxNRCexLf+SNaeI3h9mqibALJCV3/p9xY/xG2OC11j+k
6gP293fixj4EfVmW49qaa3JohRmD9uHj0WF0pk5QIMgNjdTugdnV8inO5G4wc7X0gX9oxwnz9E3R
iOpdLlJcJwQuHEsjVYianIZPwBV0RrXZcNJzM4Jlrue3iMfyPxh1f2vt/C8jHcd3GGLt+z8uXuru
H9uhfHvpCZD79/WtXquawLIo7v/j+x+733+O3qv1G/7uB2ZPfNs3w3tLEl035Lz0d1nW+jf/t7/8
Y838IteOgCqd7el/Xm2QA9//UX3lk32Xh/fH6/5YcMTRaWgD+V55UOhgTXmaT+9d/89/U8zfHDY4
9CRMxRELcNz5c8FZ5m9obelgoCQgz8HQ/7Xi+JWKdBkJCkEf6GJc7e+suPVZ+6/db1VR0idg7ZJ3
I9YaYH3Y/OWs2lZTxTw1UlAWgWzvwxfZElTPcdLx+iqxbtAS0ZVl0sSR9lfap29g+w9vTm+A/gzE
Yj7Kx81exaRc6JMRehGdEr+aWq07KJIhFUE74aFrgNF57ST6Y0Hf7kYZmKkmQ6LtcnXqjowQMmzI
lGGFb1Hgrj6F/NRP/CGxb8/jjEI4JlFdPXF19U1Nl4jxSBZeJ1ohX6dJqeQGspvp4bENg6i1+qeW
gOYZYn3R74Gc62+JNk4wjJj+x1ucP5FnKoleBUwuaxwusOHCMHZvCMJOPvcLUy+PbJmaGGd6a4+E
UWwJ7LVeYJgRMZMa/ZAAOobW4rkNqooW1/PXudesCwfS1R9s2P+L+/P/WeQq7SHSjVjG//N9ifCq
Gqu/PgH+fNHvN6Wu/Waztxrs9fTmNNX98yGgq7+pGio31F7ummSwxsH9K3aVx4VhqN+yKClgqfk6
sL/xP//N1H7jfly7msy7THPtNf7XtnT9+3pnR/t9m/rj5+/SHrVvarJ/3RgUeLBoqcdVRrskIv1Q
IecpYI9FZCWVLOdJKwUEhDIwOjTQZggE7DJsNzicwBVGc6VuR73LHylR3qIq/zzOxlFHjJcyew1Q
qyxBPdeAiaqR0EpLAGpfbONGQvaB34fZDQjJS5TIaTvbKEe0eQanxDlRaaYrLMvoSsvwcbKxQwoV
ZWJX3NC0T/axM2NXwsBDxJvLSUG70gd5Xai0MUZCM4hz1y6cNtHv2ulY4ejhjIwqWokfZNK/Y1mi
lkOwQalKoOZa9G3CobM9enoZv2gHT8ThF82d9rFoLktpnaWdPeu2djTHIjpFJnjFvhgOWl1Ewehm
51C3Bn8Q9S0RU8WuhNu1sQeZ76clv1y6Rj+ESn4CB3h2cBnYiOwvEja3YTaxlSGrZNxQ+bNL5FeT
pVepMoOXNGhUtVV3zZlIwUIDkbad9+moWDtTM8qdmxaBk3U7G0Gkrzdg6eqIJDxdPPadiuPO9VuD
KVsKtyR1V4iKYdzRrr9s6tF3zeqW0O6gGXCxNTJol/aQSOmXtXGATnMe1W/2s/NUF2AFHC8sOmg4
KftcWt9DYuVvNvaD2xUANFG3c1qrULEi+UUivHOL9kGXqD/mELoQZPSL2TTzIMVERQ8mARbBf2aK
XrNW+rG97GoUFuBzYv0QN7WDXIUzZhzecQqmorVAiGeL4ePh3pTMzjzLbIM0RsBV2CAmh5y5eXZQ
6NTpZbNvLHEBGGTLlGNX2k21iShuN1HWnQhLPE11SBswRauktAXuIbt6pqq3/azssQuNjY9GY6t3
9jvD/84z61XjCUyqaozCGxJ7F6bD62hq59TNgElwPPAyGph1ke3MxuHvoWNT9X4VvMT7lFhTXzXm
FxAGn10cxrPTdNt5KM9LXjwqXXYNK+mqQeeQdeN9CFcvZMCYyTKgyYOyoSeJJ9V2SZ0uXpIyyptM
5wuqsp10kL4IplEImMoSd2gCamqojpOt7kPYZAyHDqohzkYlD4I0HQ84sgKoTzW82oSbzPp5DEv7
UsXYvnEG+hbOKs6bqjNBjhFHhmaPPqH2Q7WEUJkBf9JLRD3krRO15aMJKgKISXd1mW1ppQT2HD4B
VCbMRu+/YNtEeBa/mrpCen3ZHI3I3Myj+Yps5qUFr0EswqutdhhKpXWvt3b+OojkzmLoLW3tbFjz
mXxmL5ubvQ4qESUKvkwr2aVCQyVXw32QNy5AQs+Z3TOAoIe4SW+iBkV9Zdw1egTATblN8NREkD91
EHi+K0i8TyFOhpmGlwxIukrkjpm7T2jDaCYZl2YXviwNy3sxmpvWAeIf0n2u6/2S8mhWU9e3FHVP
wvQIGpzkurp6s/v8kDpvAE2Ep3bV3aQpxw7QptdHoLTbdhi3TskmkaGktXrR7/MJ0qwozFcMfeOB
nn2xreWjoUanMMJYXhRc4JY1pZf6PT9kIHXsYEZMgdvrE0s09PNMvyxsk3lf06DUYsNpFOWoiWEL
eiW/atDeHERrbcnZu2+W7gF/ydWoRbXfSqj/FbTtXu1BNWmqtZtcg3lLHT/gnd4IplJN5j4lKbxY
vboYiVHYOGOyL5CfbVzx6JYPsfMAkGjx0dPhGo/nzXoCIPqHzX8ZL2B5eIXUH7O23fVuuMHY/1oB
w+1XUbQ7NybhbC7k3F7qgZYLf631LJlcqilKqNAsQWwl6HuFjYK49KoBzpHBreulE1x7R3+w7PLa
trjZhiXlLtGpb+awF57eGQdrGD4l9grEQVCjF3vNENe6OTwNFgPe0LBaDLGwuIuWba0wL4kAIsZ7
Gd9oM9Q7I8IoYFTpzSDHz0UVreoHd/3+nId2Km/cGkIaPigLzF3xMsUJrPWivakadVss6D11iy3X
nsenaeCnzoRzpZZVsu8V9wsiHrpC0jhOannNViA9rvUTvtjlbpTxY2eWX0Qkzm7ZvM6mDjctf2Y7
PxBLe8hHdwFdAAFIGx7VdtijvMY6PbQH1CfczQmXG9HVNq/nAdQGoeWWKAmhQwLiq7M8Mlj8ogh8
DyIeNW+xp02d9xez7rzmo4Texaw2cFvjsRQFrkuR90GY1ldyMnkyIVnSIvfrRH9kO+vFwC4PR1WS
vAKLU4znqok+y0l9xs55XMxi11YJ3t0Gu1/k2q+LHE/VUF8lhmp6eMzqbT1KwD/sDDBKyqdSS5ut
iJLrxJgfC1V5H4mCQQrTH8xZuwXXjR5d2MhikEjZ2YVZ9ddF3rwga7vVMUR66NQuTXRcPRaLTd/J
E3MuUv4yG8yMJtbHeRcU0t33tgjQT8IDS1Az0QF+s1MobfX0wMbVnoE87DNDiX0sWrVf18OtPdUj
XxBpFSpmcXcGqVwN8l1G2l0fpjg4lPHUu/Ulj45sFUmg9QjVgHwBH2C1IHSn2ibKfJO3KFcnhhxb
s8quNWfl0zo3SQW4mC4cop8xz5lzNomfTNGXTqKQHV3lyjCz1053oCKFkTeXS3pBRYM+FPG6hwXl
aWK4DyKjK7xmIoIVRpKHCeU2qeGtGA0gMTffjzihfcXN8CeINnC08bJYy65+OOt5/pAzPVNcAw4P
iUnARb8WlQyU1jmNDswRKBXcW5O6M03sJkbE0GXQB+0iqT8JZPrDQtSOaDbMsA+9BVqyd3dxPzUo
HxfpoZNme+jwU87bfLZxGLr9wYrg2IJf/pwI58usFT1d9wE7nKVezXa6c+kpVCHfk9AImiNjFdBK
yleSvaCuiE/GLE80+WmiuqiR9Zrkg7TYgeek8TV3LOcSRWdXmL6JdsxzB7gxkryGHTitxEf3/7KC
Izd9Ml3k5YK8T0B8y4xuh+EByMNInAgeqAfLIWitKV+bkeS71k0umkii4CsmeKl9sheATrZaH5uI
wbJ7JVFBSIVYS2FJBOFoOqsmpQnA2gBjQr+/gV2WblsTCJYD/dlnWnNuigJJB8Z1E7TnTOCnjzjl
aZLNsF3mhumlBYir0VeOJHPqbQzzxLOiSfcg4vgIsww+t+MTtntZ2vqLVhO4AGevRt3eX7LPnUZj
PLOTY/LTkwuGqC92zteVKKbqTU6n+KSDBEqfbgY1Cj2l75VtkaFzylJpBU2XX4nZAPFtOQ+9Pt+K
Ifk0LfMFCtFz16UvNlmVXmv3/G+sbAz0uMk8i7iJzQxxxRdNTSkQQiWFN4kPP7Lfa2MQAftigvZ6
vpp44ppNuh/M5qKpQziQ43SlYEjZTI1x00s2Zq1UL6dWej2Y75MjezsAsXlXTHKHreoER/AYVWT8
Qqt8q4E3nxDs3y2189CZTtAqztdpMV1fSMvyCSJAh0/8DMEYGGCAFboGt5ZiBznqLM9wiHSYykz6
I7nFSMUqNh0a/XMf+YOJ1heT/nmGGIJ6kB2/R+2ViBk2RI7SlzEARTJqaQCtL5kczprW9Z6hOdMG
xs/lGqpHdFFq+kbcLWiyyz3iJZ7fzXDD6sMmH+pvJAc/hGF5SGeEhJi76tHofXNe7umJhF6aN/dl
F9VBNhunTp+fFdvh8GMAX2vlfK+HLUnaxn0RiisnY85WDifWcMHXOt0jRWj8VLO+dO540avp5EeK
PK5UjNmaTmZsHCJ6Lt7YgzRUkLLP4Mg2UMyuR+BEXlso73rVXCDoxZ9Tr7DV1L2KLKA+fT6eprLK
fEDdK7g932BBtzZ0E3o/y8K9BWtdr91Dj4YkNOJhxzA6wIj/mCoApsOuso5NMT1l2P52eVR8Br8T
WK17YFDunFWHTnbRZ8Mxi8Wl6aaAkuPOYy/aRll6UTfWnrIL4EL8XIFEOfRqPRxUwgH2GB5Hehpg
1JraFREiaesQW2zXbpUM+3noqcbZVo/YpNWgD/MJjnF5XCz5EDbmaYbf7DWJ+zIOFK4d7p1gdrsN
w+ZjPRBASfKmsoUMmFOmqLNnrYnavctS7WCtYrjIto6pouGY5ucur3WOxtb1aogmACkN0L9wCs26
J6MviAZO1qn0KQHqEYQV4odaZC9Gzd1oVoCD7CnaytadeFVLGUhOT2uULfR1sWoPEWs2bX4Nd7CD
GcIMWJsarN5x+kXT4+WES+NYWLAxx4YtURrKDn0dUCsmMn4oOI6SSXtpxMV1HFsvvcXEJLHTy14x
gUK31VaxGq9a33Git2YzpVmcS2IfqLd6/hECcFqlCVQHLYQGjCMEj+gVMa6c1ML/IjjMYJ7wiyJ5
4HZ91R37CkMJ54sWMpMzt29YoGpfWeI7Ub7ORv4kjLZAjlBsTWprTrBYsWak50Gv5AUwiEX7DK2/
9J24jpGg6jMLEQX3nNX5GefniwbKlDA4XoX5QKXvEt+Bl4rZo8E5LTmpBVkO3mFWOEC4WDJTjSb1
Crs6z47ynIKooBDEJ36yVtgd2vz7BdoYxxAwwCT5GAxXtVWUmYxvThUsM7GQIyWIQf5Mf10zSSv6
GhxLZO5xbd8KUltAjviMqYG/2oTNzN0BLj8ZKM1RqOgMFcfaJmG3YOERJ3eFWWh6+1xGMV0T+Aae
OYg5EHj5eKKbN736LCGqHPTaZNyOcBlTuCiH3jOd5kmOVuKHzfLY2IIqZr4I2b1B+F7SDmy3oW1c
6YXlV669c0s0wtV0U2ah5es9jJqqOiWdekHv96KnBItF+dBV7X1RW3duVj1qk7YHuN17ltbthwWl
cDzf00YwvdrtrhHhaFQmOlWQPjGC1j+FVY8At1taDrvDc5peFl3z0BYoLclkzPa6mN9aMisaQApb
kwosnNZjPHTLrB6AMVux5qOm130LIHvONIuDcXkc3XTyFli9q2AHilCYgMACkha+GvoTcNRgXJqb
ZJzj3RjlzydImBdVXVyMI3QWScAHhJmruB3zg+WEx5L3aYvZ8C0Rv3d2c65VxxdqsVNqTtOq1Zzt
AYOFDa9YJM9L8dIM11b9Qtfcl31WbmyFuPL/ZO/MeuvGtTb9Vwp93SpooobLb88eYzuOM9wI9okj
UTM1S7++H9quOvZOTtwFdAMfGo0qVMqxvSVR5OLiWu9Qk5OYqYlUDUwEaUUnRXfZNvTYRVTdTH2/
rErYNhsxJR9nZOI0oqrbdAKsghoGcn3fvJx997bKgk+AkkvgBSgtAYKzDtmiU0pUT6vvaOghqlsu
l2hdglTvsd9o6gNgssu6RVkQOqnXtLf03ZtdOd+LVNz7yvdPsukHGvEnqMaCSDA/KJDml2Lx4WUZ
3y3u6DPkkRXoxy8l9vCHvsu+V5CIV8EwD5fzjJgMpfy17SUgMpSgtC5TRFhDM+GNo+DgZwUQ6YRq
XRoALvBcCD+9sbeo82HNwb1D7VyFpbR/NMlIx7wj0XHtLtrbbpVeDCIwTgWwjjOvw+1tsigDjFB0
Nm5kLOu2Fx+fiqn/v7b8P2is/66u/PEeFbo/Do/5Y3n/P//4r/ZfjwCoq/KP+/L7H7eNbLv78o/v
93+se0RuX1efnz7273ZQQDvSBSBounB3PZ8q8ks7yHL/FEDu6AR5UOIAMPKtl9qz4f/p0R5iPYRC
20JRFP67+ExG+ScoKlo5SAlRlRb/qPZ81A2n5whUM/QsSNchfadjf6VlKiaIBcmpmUES27V+ZSJB
yDlXlQfwTUPxyRX44j7EmTuhfZkYTjM8gEqmK5LaKLQ578ABnuBp/66EexrEySPph6Y7hQ7JEaYO
YvicBWHZrfIEbGEZqJ5MfkhragprDwkp+S8EXYIu2VWiGHpn1S4ibA9TuzhYhkm/ikpjO3mL7a2i
JvTfQ/wdMdQ9hgq+Ex0BF5OoEH/At92zGJW/0KdSDB88tSnREJ+VfZrhL5TvZ0AsBjWCpHHRY480
VnnhZJIH6gol+ynckbQZ/rUVozP43n0dwVOEnlw4bYaBGZhoJRyDf21Hob/tydOmBHE4b4HJu9M5
im89wvRqzI3A56xvLxQKetzF1N00Oi5GSaBFSY8sWEZeAEzcmIlwCHoqa+N6ZFm3BeS8z9aQ5dNA
+yuVCQLCA9qCqzqCO5A/C3r8X4gzt1XBv297yE8Nl383mP9js/pNH/q/R+M5pEX8n7tb++bxscyJ
Oa9DjP6VlwhjWbSOtUoDaE9Ba1kvqZcI49t/+g4YBhAORBqbHtbfESZwCD7g1JGYwkdWB5u/A4wI
6ZYREABsocGACNU/CTBH/WY6W2CWTP05LjPT8o76zThvz0hWpOOFmnqFTiDaphmbGc1Rv97YiFga
wTn9VKQlVnk7BtHJWDieuougqtTvGGMfOdwRTXwfUUOL24AGDuTu6F58gTBv6PrWBbVrD/+k3DGT
7pT6w2h86nDF8C6gH7ax3Iwdzh35Ht7XkH6W+RRwZAwkXNGuwCjbCEJj3oe4HATXrVHK5eTV6/1F
P/CnIdPoPA6K4EIAhSAB9jbIDJMJDxzvrQvDhjVG9Rku1sWEdtX4uUIIct5gE8hBb2yAJ60GC23f
TduS7r8DefvVbQBi4M2BOWPAjkbLQS5g5nSXX6BxIcuHxhnoittOAXYTnfTK3/VjN6GN2JRxDT0X
haruNMbQJXj4/XAcQfzZnpCaAfsmcDymSfoT/i2CHWa7AbbKBT4uiXXqVV3WrbyuL0LzDCHlxb4F
lTVi5aZmSJllmWT1SWojdo3jjzm/F2vf7phPtwPRBAdR9iK6w8exFtJpHI2p45/W6LqW133sJDNH
vCKZk1U1hS1WqfEywtlchYbvYHovBtegdm2B+8quq5azxeGdEXob/hkYUB2A54CWuMxf02ctvwZ1
TOZQ1RPM6h1wIqehKFo1n6IQZYWNsHBtXAEWdvd97smHYMwnZKu9Il97aOZQ9yyqFJMo1SEfNbR8
BnacPv4NLn6m2w4FY9h1RWHugNgDdnvnvt9up/q+LejRgv65ToHE8RSjF9zSYIUU5Y5eTbXKx3OH
k67VI8og8nb2b7CCqqfvnROX2X0zpkFyVTr11HxFQKIzVjaCF/P4Xgry813ZGhMGPlwHCed4/bmU
/gwHDu6O2hXmdMii5D2yWrjNBfKDHeWBd9r3eLFgdjO7HBjzavGHm2UEogllvaiWtMPXxi2rj78f
ridk4r9zI4aLqAxKGDFK3nYYukfIRVS80dXE/3grjLKhGAuz1iZ8OvGQwTWCtircQ4UezELfwp+K
7B5dy1Gp1YxRDCjuWvBXKZwD/puZ2SW/N4lDbXWiO6/lOLqns0u7F5M1Y0qngxu2qfkdKJHiUqoN
4M28g3sGW/Eai6SfB9wz1B0QQR5qUkeBbsYtih0A89Al4ON3FJXM6gxp7KjZZkhHS8qRkUPzu/eX
qnxHRuVoycCYpyPgAKfSIA6TzentksmdWY5T5PgnpEikTBsAoU28h9aHpM+qjWnj4wWSwxW1MXoS
RfpDdI3BennnlbJtvx4CdFxMzgdk3miHWQ4s+Le30SGV2pBqLifRHCZl9M0HRID2pjDbUEDFxu8L
xVpAIfTVL/0+XSrK2jgGJC4Ha79mVmb9qNIfpjvhMVXOVYq4/2gYVWWvByNOcCiwJ3x3zuIOuuV9
Mk0BTkX6XEH1sfNVdl+kzqCfMYRIf0+pnf92iGF0web3T3ocxR2gNExeJ9TZPTjM4yc1IAoXjRwj
2LWhxaT0i3yYqxNHtMg0I4xqlegLLbEa9PfyIXfg5atO5f7OlRguIDXSNB0P/PvbOpoGqPYA5AGj
h0AhaQF51NvxrwUWjn1lD7sCEbdsZ9idqvFhW2LoDUnsXU4JOx62gYkR7AEdlPF7u4k+Mbxe01Ss
ta4ZLq0IRLHrH00AMUYjjUaqD5ahrO4CETCENQpKCN9dHIbyC2qBbXcFsIa/ph/f3cHIhWLflnkq
TrrCwqEobgtZA4UwcxDUuTktXxfIC8s7wVrvIa9vVEP4QTqRaCJyx5LR6cIr4KBPo6VqI+zk49rw
gh21CgzbbJW07UVZdPlHDHuG6fD7t/PTpOG8rCkRhGHQ4R7aSm8v2uXOZPhwTuB/LWZwOZiLRDog
zQzxAVLlSAsAGkj8cQjofBywTI7yC9UIWCmdjTPju6bwRykRx3dSEM1iQBADNObxPouG9JiNmKLu
FhSfPgQA8+GeoVlanCyFllWCPj1ce/XSNIciwccaznp/XaQNnpZJ4C9fxyKLvMfQSL0LuzVzWOde
blH199AZQJqrdmiasC+VayeWnfHP8jl985AzgTWjl4iabKij8asXiCWCO0Lsa3YZ3OzhGnPf1I/W
nZycvVimzr5bkE+ZPgBBltWPEeVi6qJZIB7feaV6Rb2dR8+KmZw72GbFEyL61W24nWsaGDqrnUTG
7HTKHOu6H0FsrtN4UHGBfcToYxUDz7E+x7Ysjc/Yk+JmE07RNO0LZUTujxyc1li9F6GOlyIDJDg/
c1IyKa44zlEsSEIXI7TQq3eJLYb+tG7H0V/HuUph/ftJXWyAwswOuRJAPMwIkl5RjRQy3uUpuiq3
ros6lTYxm+uPORrN4sMEAyH7wMwu2tPfj+LTvRyNokYXh4B4AfL+dOAHmkb7twvwx2v94lNH/zDZ
gicYcOWw8Ik5LSwLRAYnPAAF9NnAeHizBWir7pX12Z+dotsUkVOsqRojcDMjI7/zR6uftkjZUbgl
rcFna8LP4qSLFv8+o4w7naKvO9xQdlWU/mUAZiIWA/aIFNHcajXUk4GBp+3HLYo7U6xwmURDfOXV
rpbQKSt+y8JD6D3VwJ+SCOCZAlIOfSP977FUYUzO39SBwMLXWmZ5bbb5mK7yrlHiyuHlqRO5CHmO
0HXx6ffv4JcXpnoG/dMLOKHorf3VRO7gkBTUoftdV6J+tQlFq/ZwCeJkZxaoTZ1iiYcMSd5CJvzw
+yv/IgwF/pN6JNVBzL71RH51Zb+kFIwmUr8rEpptH4tU+J/DqSkeFyzQwq/+7Mf2hkZEZm0KtmKQ
RBHi4u8sl188PukKomMI1LEbBEcJVOVAFTSCsdvl0gRqh7Y3cGs0tQBw1MKKx2tahsEGmEEcv7MT
/erKZMCQdzh+MfZHW6alpnoMgrrbWRQiPZoBURH9aFnTsCRHD1xQF1htta2RA35vP/rpaKBZbDBJ
XMEOiBjp0X5U4URcTnQxd77oC9oxXjvpmoEVnjZ1X+zpQKUWnWr8yHYxponaVgfu4JrNMmrPKtNk
cH4/FX41FigBYsVGQ4GU9ugtpC09mjLBFqhuq1KcUzqtH3NcDc8V+hn144BfzemiRTLeefvHeVOg
qzrQFW2L7N0nBL2dgpCMzbrhiLYTLqL3m3kqg9sGO4rbsVacIfFdxU+5ieGxruLewzzg9499XMph
M4PpDmeGZFKzGDRd4vUSkAteQ/ZSt7ts7nLsQOJSDVtMMzA0gx8MHMbM0KhBFwzfoLUKhPEBb6rs
rILaSZeaOPRhoP8EiTxTTbuyoBl7u9/f4s9vRg8PCo0uuAL+OLpDSLV9bUQJdyjlPOF14wXzl2Wy
jJOQFlD7BXkIR24AWTXvvJpfjQ3lLcskJIbkld7RnHCLBJWieYGE5ozqto87IIQpiwnzLwu25aZ0
y+lzFnYOBoZYl8K79Mpzz4rta7PwFkRxZwsb53O0y5N7G8ny4J3N6xdZHTIZdDU8OhxAr8XRRlsn
CMa5I5TwTi7ZvwYnSZuVmEva1KDgTG8thZ1+lbz4G2e20pM8Dsph7VjF8p5kxc+BFGILEu8Wgsrc
znEpB/DwUNe0FnZx6CUGc7kIsJTLK9s4Ke0Kl0gsg3WbGWmBsT6NoWlvU9eMnZvfT5UjIQEO9kD+
dRGEc6ieLcdhJazTWaiQ+k3vVUuxUVnvLNsUj04ImWExBBu/jYaHSo2FvzJoxH4tM/IgZHnz8gIe
9ZLumfPlp7Gw/P69kPdzvhYibQo/TXBA9zkpvV1piFn16P4saqfbSM42GYL83DDn5lKZGlA7iuJT
D9P8k1EFc70RRtfYqzgV5d6qxuKxkQqGwO+HCwII13yV/biUP3x9VoIXS9WISPT2niK7mRwGJt3P
WjYp/DBl7cKxMRwRrVIrJAfiylhPRjgO0zfpDK5Pr4OpDcoV/n75wVNwjL6OT+ff1Gk5P6OJMnK2
tPpEH/h7iWxDsDbMKTbTg4nhw9TvYW8APD3YGfPwbsIhLv2BAreR38aa+Ps1VcSWCGDJ4H0EnOqB
JZsMU820VwrSSvD1yxBhmmrW8HPvnJkrVJDQc5eqSrukYRRiEFfhobPG3YmPBZLWpAYK734IX3U7
FlBO652ZI3Ua7hE+zPj1GfNDDuq8e33pCNlCvgpQb2wDvBJCXQeyyBHRWJBYGlL1we6Vs3adBPp8
P6VgaGfMfuK2RVQ1RW7KWVHBL73ppsADbpyQ4TKH+VtfgIH7bFUQZctT1+OgzIQcSr7eoqOoImeP
oZKRTusYAnWBkGpeunS0E1vxGIUqkWvadAkax+lKZBEjt+mHUH+vzjzo99jHJPrvSFUR/gyKIoSR
kKEP6Mc7n8Ge8g9G4XlgoAFVxra5T1U3UzmoPRcvQ3glrqiFfj8wc70zBGYpjl2Z1kAmcPlyt1Ix
kazdskw+9YR06gUqmB5nCGD9C5D45S6aOTb662BJLEPA+BUthbWoqSwemWmUjxX6wS31EsxWENRY
RwJZZiD5fWrF/alV9Q4TL6HCw9BPTmoy5qbhpgxsQp+w5/TSAMFZD0gfgDBZkAa81zZM6Y8wTlPe
U/1StqtGLP3WGRh1hgS/el17e/mqwpuRAfLlXPD0nq3C6s6GeS5uMJrNl7uhLpvuEhWL+IdHa6D9
lAfLWN/LoTRxG0fQu0ceo1E9aujKWjSSCtdG+PKbPjP0RScMXwVNVtgK964SyrjGpU1XY5CJ1m+r
6bHPuken0BSf0CQAeYMi5jBu6I7P/Z1n5ym3nD/fOXJac3Wvu7EAyZs0I3xe1/ZIRxJjHhPdQzgU
C2RR5NTwBcSSsTJ1idVFGosHDoJYeZdhuMjQObHR5KP6k40x9PZT0y3DLr+wqzByVjijNbiK4/2T
V2dQ6zxkaQcMmNqrAYUdr9xKaXZAh+JwWKZzNRgdAECqGItCTTNE4GsPC9AhKiRaBRwL25LD9+04
Fw2YncYCRi67iggEkAnZdtC39lI535YKx01wwKwlNnAMY/BvXKf1gB3yKYkfz7jz8R1gaUHrFMON
iT8E5dlSqGy5q9HZY6yhKTEPUHPSPwa5ifeMaIeorPoqsNBaw03PZmnVO3yI49rZSg+pOOMSN9JK
3ix1pKu/EjEc94BSYsdk8wVmCxLRDQxJ5T4Des5wtkCU0x/Pq8zpBv1LLgcB1q29hOkgPy4OXIpw
ReGkzu77Ik24T4E3J2uFEKNfunSjRoe1qmGupk2K25VlRJBWwgX88reB0Oc0mwQ3ovCQujiX3pSD
XVD+yChWY8qIBZf9aE5DCgxuivElDbcTeIL0R0xRFO6OzDpvsOmjD7pQPcaBEaz7lHrIdajSRt7V
Ng3rvaUogAWrMKFaMq9cBwnsj0TAIbyxZpQ4AypjzpKmq4StuzqPsAoAFPzynhasRbkTftoktBfT
QK3++YFlkvm4fwlpjeFFP3eK/l/u1v2//G6K+88wRKRvbYQz0hhs8xnZ41WgqhrFHGus8UND/k0Y
31F0V8aF1TR4y+1oGwbNdddCwD54NV6RJpCJvppA5SzGWdb18ZAghJs6xWGIaZtdQl6x6GWhyNyl
WMgbxggquZZRfAd23uaGIQZSdHpZEg4u8X/XZxk/aEnICNvx9EkufuUVqyXBETDb2HOj19GIfep8
pkLV8QVuR7p+3ce+3iqDIbDmsw4HXYCSIX2OeTOVvRInkLeEVuKJjCK86ZTb8quUkSfeKRVHXaMd
xwh81aoQXSXydVRS/uoJLEvnURaDSXLu9IOU50zYUp00EyDqlQWOAGQS0yQITn2sLVnQ7pjS9V0n
ntQxrm47m23OYS8yjE0Zum1OReh5Y6MvIKYBcS2njVtKLo2VXCHoE40P6D7q/fqlzeFakQ7XL3s5
MngRvaHSGPU6SuYZEcEta19Xu1+23zSpdKLwsknYkYhZmo3l6k7Hc88EOpHer4bSUfya33k6iCPb
q9cEXqF6L06V1JtqObZ6/yyjWPK6cogMeqhcXy/9l12vcmwtQkd/N5L2X30HqCM6bvooFIeg5coR
ipvJqAP2F88F77wcnz4Zc0iGPawmPR9iMesiOl7iBmOZ5iZJTIeiNx8FF4b3tG68lCULPi9p45vZ
jJa8+ZQaeFd769HMKrUDCJphrde47ciqVIGBB+IJhq26pUR/fOKBm3gMy3nTsgYD5zSN+Lo66zrV
ECBQ4cKJ8cSn/MkeYnaCAv7ajFqdU1jPW1/mF3rekNfopSdL1zOm7WBnT22J5yv4mVm6YoNNARjP
bSFzvYHiEpll5j50sOsjy/UqvT0VkA1V9ymzG6PO72B96WCFtrxhpt8SG+OVDKKBj/pAvYYIGlUY
TQoUShvrsi9smKl7MXR6mjsVvuty35ZAQetd5ZQQHy9n5Jh56WYW6qegGZYzkDVT2j3UJurl1pWt
crz07pdSOY31IS4FFL6zSg7CNEBvjgafjnxoZ5L7ScCMw9NIlYmvr4+FG60daXityu9e0gJLZrJ7
qBGA7D/NhuOwGN0owXp1SnPS67VbdDoMy8SX+qZrV+eEjkZIdGsvcR36QTJN2PZlXyGWjcqml/E6
XnIPaeMxm6+V5eqHLBKMkeDNoYM93DSBinmZQ1iU0Yq5oj8waoqexxH4srOIQBNoq8EUgdvWBjy7
ImBULjLlNhZvvEhhQuCMMEJ39K29fIRfkOxWJ03d4bd7KZy24yfnpAUwtUfyu+JjrEqCadvgJa2a
4aJ6ns9lW+lXF4emXkUvgBBM/zxuyykc8gA8OJ8uBxqCj8w4xlH6FVhnpz+aNmmUvSHDjxdfzxD9
mGnedCCCx7RHGiPP41ai1WvKzCy2MHv9+JK8H8C4PxhN+SVMokA9+iHXW/dwJNxuH/ptXX5x69yk
r69SDaoH6Vk09XBAfDnniZG3gh7UuGSeSBXTff2cJqaCPzsVcgHjkihKNjjFt23YX1XZssyfVVk5
2Kv2TbI0MBsb/DrMzaB4M7ghdhnHjlUWikpmKyxtjQHWC0I8Sf5pimebP4qlQQJkDZQb9x8kxSPg
1yvVD8W0xYht5IsZwAhsgyxnQl3xuYJjWNLldvld4mnWNWuV2KD6VoxNBvezG4IqrW8CQDn4ueHp
NojugxtmyPXt66GKLIKdjMW1hZB+2R2ysNXXN2MvmNKtMir9lZtbtXuIsjkrjG1h233xoW4HaQYH
3IiDdjkN/LmDHUoil4BTXdomk9EaLQRXWTv6HNHMHlmmVQp8rzK5t0SVdFnlKpy0eOGqcPArbS6a
qdSBb2R664iXVmzg0XPW/BKya3QdgcWQ2xg5kRi/AT1LB4CXAN+DdE7v27YWCQjhCNcca9txHCo+
puhUAsjFAj3Gq1O0Ivyc2lnAmx175PVxcg8Xq5gv0DEcvZUwfDgRsK5rUZvrwMfoKfgcLNhN4OEY
Nfieu7ElxQW8dJ2uFlWjj20o/+tNDmc5vRztFIatWjnPP4JMtxsgEQqLp8s3tJX0oYwDSEvIeD6b
iqbUn+W2Jh1coH2s3rREzHy6iqLJbXdM2pAtnYlCMrk8HU/SMH3aF3J+56yvHb3XOzOIBgdMuz7p
2hg8M5oeYa2Xm3C2o2raUcSKUnn5Ei5oKGtdvh4xfwIFiV/UWKhi0JFJmvO2aIG833BOjOA7epmb
lvjkYotAwGz8QYf2GV9s/kgDNP3GFfQaVirxyieyJ6Owo+4b2oEwITdelT3lpFGhh+Wl92uiI05O
Egc64AVj77NntIPJE4Z1PzCmdlnrxndaGHU57LLeTZvs4Hl1Mgd78Iw1loi9Waprp3OgKiMKx7AR
NZg1wowybDCEVU903V628dJLJ2LkLLyncXk+xuDjHVtq5XleW26aNhiSNdXujshmLiGzbI0jwcJv
4aftugf7OSxL8lYOSM+JcwdWFMiK4WhwQQn4l3hWPIe8LslD8pmXzTWqDckLyQIDGfJVGReAIVZV
FCzM4fo585FdpGOeM8PhrSDpwl/lHPWcrsdI4RN3KyrP+kAxQyOh9+joUoOFoBc7XYCRKxtE0Fo6
0TKVvTQVGosGQv1jjYyj/W1GLX5c9oIBnsYNMyQIP5qu6qp4U2J8Fj/2cdtFH8NhVtlhkYkRoSme
GjDiViHzBzK9i7bpvI4pUVjNgbZfhldL2pm3Cne+6VsyOhoHhaaLme7dYpD1iY1n0nxXR1mBEaO3
OMs+rjtnuSW1WpSxx1MTzvLpTNFMSRTAqyW7m1RqmF9t5AbLrT0ktkTEMoPqDy3a6tumhq+Z9RA1
C7VgVylzRwYHanjYpq/CZZ6zbVdN7r0V5ZN9YiBunT6keIBTGV0qf186U6jK0y5fBu9kQR54+IiN
XR99GGKp12VbximDPikSvB/RMmDpuvHaoAR0T/sdu900z2pxmCsiVgfFvDZLZ8M26UYSx6iyjfYm
gvllCbyFkSN59FGi3jn0TrRKaKLa5eHlxPWSZZMG6KznuUjwfF4x4GwwmfBg4lQZhzUJvO9weIdO
gXVzYK8TlCqZlO3zQT3meSuImXr+T885lP28qqZ5ASk0Uj1iekjAl9n985E7ixadar7kuS9LwheD
TquVWegs3HA6ZX6lbFA/qGGWPtViV7/33eIE9QixHuJHbWO4GI2YlI02vp/zJukwYnlKR3RqLVOl
o0WbLU163lEiw3/KDqAQrwrDrIpTf0AKxdugf69DBnAsfQ4yOCBw+dCttcVhVhWRPsyg58MBV6FQ
Sgraw9MHHBnxhlGiQNudNZPJ3op/EJdyQteCLGyIPO0kJ7nmVDbmtywpL4FTDIPexFMNg4cOLtJc
jJe8wHq8jDMEXb2VNJ3FpHziKSiuoC+n9hEZ4L59JJfo04ckUCq9k2mI3u6qbTBceOig5uGQ2/ng
FDAs8b3GRbBkMfV5CiMRjeFYSlT7v9VjoctfU4kR0GNKO1ym+6gtBn7OnU0dBM140vG7qgcTgvVz
8cinL1k1wEBAOCInYeBprj1uJpNA2pAxkBth6MEXgOUb77JzIr0TTBaqHVQRn2MYKy6gPJG02nXZ
lJayMmjHIgrTlSUaCGNXirYKL8x73od6E73IfI28uE7EGtPRpw20XnX4Cq2FXFQYNosCdi584WXz
1yati04Me5XpOZBZgjKIN9q91+xngX7MSNE0qO3zUiA5xeAos+LjC8yReNGoDuiChvLqtuVidClw
9p58Z+gRCxS4aJSn0wsQiiJwDj3eQNDB21SLleMLY/eQtMPN/FwDKKDPugc0kjlEG2pi/USlhRrX
OrS6uTsJumEwPy+1BCwHaKz2Ln1Z2wwbpsjxeBu7Vj/cvuypJtYnrEVnBOg5b3GSrueHCE1tq9fk
ylEPGh4IjPUIpJHHJuXWwxQlk0FkRroFMwAsKmZMzNkC9a7ZwMbr2DUdl2Lw2jfsgsEwZaMJsG02
5X25RUw6Mlp+oS+X8ewFpkVjSWcaFCAybqh5qeVRhyVz6CAmEEReDovxgOQg9rG9Vyy0yMsxmMRG
qmFiAnfD7M17H1mDgDR5xnqQN9yKUVeH4paK2EHa9ch7sTo0CzvIFVUQ2xgxpvqPMqi4J4p5SuDE
N2dJwatraEbzCDG8BBL8Qpa8d4RD9BcGfkkcAST21UWn1vNzRU0i+OucM+5VfZl31PseF5nHJrmX
NS2XbmKPaLyg8TRO9uenjsI/Yh78b3AK9o+Vlh1s/58hHlBDfNV6+Uld8Zn/dCUfG+T8NOnpAvPi
x7x6o3739BkvVATh/WliRq37sqjc0TWi4fZCReBboI60Nv4LaekvqpPrI9CoNfHw6BaQagQ4ir9k
trw/AeH64KwC84mi8I+0FhF9fds2ouMIXsL0uAiyjj7NiLdtI9fo8UQph2Sf4AN38EcJiw/8QFuc
+7JD45oYv0qXOd7mSBHgrHND1fdsKaNgFwzpPsn5DsCb5IDlVrLqLOebQB4dRo3awrPuV7YszvD+
PaVMsjMr8yMCxd/GJv/h1u56Fv4ZffBTQjnnPuAUKzml32kMnaAFdxckFfjwaOq2dl9xJiXXtXAx
0/+TxgJPxzSp1+4UPxTQEA4Szdk1uKBpNTj+w2K1j0UWGttIV1fUEBhb5LLzDanTNQ986bjlN2na
B4QFzE0aRfGmFRIzHQfTEhcKJLz5amPa2XKxzMtyII/hxAUvOaTDtg5l+iOgegsSTEvBCvUFR6Bv
YYUvvBWddj0t5DGNkFvwd1bC5aGZP5gwz/eAixDqssr6+bZka+crIDl4DpX1ukrjTyhxTLVztSxB
tuUsitaxd5nElFjbTn7nUE645U4Wuq+bElVYKvHmXZEM9ZWr0O8yXGLqhO4CtOB+0/vpd6BXKApm
D00RF1QCXHKPur90K+tz0RqcmMdvgzfftS1vTmbetJqL5AE14ZMlSBFfshuMTXKo1NhYXbYLuj9J
022LMr8ywuXzMjJOtuAdAUVaUSW57rv6KgP2sk5nnicLl3A9BsLZ24tuIlnnzdR3p1QwZzWqXeEH
X0C9rSs8kHf5gCKbLXtA1ou5ntyvvomszYiADJ2VBH0c+RC103wWYCu9jXvb2Iazm50mFfsQ/g8o
Cc3utWciQuUN/VpaBic0DLROJMUjhMidbscJkVKlwG8pjzi9thnVxbZxN7D/JySmqIuVE7dgFAPd
UCI6cv/z2gj7bivMvr3lbAbvTjnghDtEGmEgImOIPdqqdKPTtDG1P4y7nyK6edJ19kaOzJwHc3f2
UfUSINTXOdWwVbIw2T3Rr/za2o6OhcFMeEJ7euNa5beFbsmG8+wOkOSp5WY3edpc+SZvP1HdVUE9
Lk53tsq+vYpeV88N4tdCe7pV/aptDIgwxCVDE2sE51NhHbWy0e2p3Lj3Mc7M0aPzK7FH1/xA3xCF
bzd/D9mrm9A/XY3WPjgFropg7NtoM/SWZRhokOz9ACilF4f7xu/3RlV+gXq0RNnliN1fR2bMhGy/
/P5Jj7yxYU/qRyWoegJ4uc3zvr14WVhOhR90vAey9OAI/Kw8vALteSLA4bT5/CKKFmvU/Dwoi3Nj
8Xe/v4Vj/Iu+Awtgs6kjLbDTox69BlFRkLNimlHDhWsX53HinSh8q2bE6aooe2e4fbaJ4+GG4sZ+
AcgVJtcxvrx0zLah+RfvI47k9COA3M53Tfahq1nyDYwuypnhrZupcJ2I8S51PWTHHmxFXwNR8qxD
MyqSO9GV4E3du7AyNkWPccdwF1TBrrezg1OryyJU++U79RpsZilg+HO9tbSeYNk71+UcYLsy+id1
Je/TEWXTuD2LVLIlGqHwkDx6auIg2effJgiZq9qxzqFY4RhIzRiLu26bwruMAoqVSTLeKye8Leju
rjLTac7sZjHWw+h+91XzJeXcuXLZwvZ1b10nLnDnPKTAnceU8+kS30FUuY0DJMLm4DZZzLuZduRK
NsGlLYJ5XQXJaSn7XVUbh9ozxTM64/90LvUf+ZlvZIL/U8b135DEqSfcfyZxrh5zuTy+ZnDqn39J
mwL/T0gwGgUEH0XzwAF0vqRNQfinDUnEC3XYgiTCd/6SqA74JerlGEfQltdJ1d95kyX+BKrj0LKG
JuTD6/4nBE6u8HpdQV3nA2C5QYTis8xjz/feljHwKbOlcZ+cBEmwkWVzGuO5/Go4rn6OzUfh4vky
FjFLwKomaOnl/QrTOi8qDG281PbonJxVnYm81UPkfHcmen1u9g75xzrKBJ+vBmkaojkEIPcYu5vx
SBYQ2nYfNP5lDH92LdX4Bb+JZu0DQFk3br2d2OA5glubBtYZNLVvVlTAcpAXSC6eTM2N6yUZjiXt
gxmGt11r3P1+QCwNEHy1fzzfY+ASv0lcHcvXIKhXI2Khk2xPNFwIaBMOmiixOTUe4DVUzQ09oo+J
pW6VZR/oWt7UmU0B1WBXA4dzxQny3LSnE86CULVFrjsSVb8ypuKdl3bMSHu6R+bYE1eO7F7ot/rq
HjVkYck8TAch2pDSqBkIVbMbEAxdkdue0iL84uITGSAHipbldBFjNLlylL+f6IA3SS/WptF/pYnz
bSzLjwt6TlWlZc7MyN7+fjh/9cYRAGYGs9LYFzWy99WdGpoMnfuMZmyjpFejJAM6BAU4B7xjhqrL
wfUsejBNORDDzc3vL65f1fGrZD/mNMGhCOSavrlXFzf7AEGiqG73OWEaz2nWkfH195c4XqZYraFF
r+ez53iW82QL9OoSgOQlAlQpumtmcIZE0kEKcBOV9842e4zd5PzEdUAbI2QeQMgNjmal19ESScuk
3Tdh8xiXQX3RAnDdAgcvaYz5WItj+byRcx5vFhnTk02bd9CSWvrizWjqW8BUziT8ASDln7ejKYrS
z/PMaPYZDavzTKbjtoGZALd1nncdnRcyz26cP8ta4lJvRNbXOMPOBxYnYlgCwe419Ff5OGBKUm9D
vwrWonCmk2X2xgOFr6LeecJov01NdBGp8LJWfnGBR3q4t9DkW/4XdWe25LZyZt1X6ReAAmMCiOjo
C5AgSNY8SCXpBlGlAfM84+n/Bfm4VWTRxdbxjf8I2x3tYymZQCKHL/deO57LdUhECaUZCm89QXqI
0G/Q+nYQLgN5TYDMTZ8UmzGe/Y/FQvLBw3KJVljb8jOQTta9Sy6dQUjNGDzqrayvRgtg2KB3+OL9
4oZamOnqEaE9RgLzcKhNLonk8HJIQGVhFtu1XAxTWZW5njCDFbeH0hOykWQj20tWqT6+6BmmQUWg
LvaBAIt+q6mD6pIQaV8akN3fH3jakSb+14jAUWSjj1tsvMcjD32olfZZQ8wTGSmuGocJ1fCBaPJi
vjeZtfIhum9DmyLeaEHELEv4ZWZe6+CHNfkH/NFPXacNN0MHKJigDUCDc2Z6TVZMjoweiFTt4Krp
DSeoqTM7dFl6GomOcUpiQJ26UoKvQZxPUHu7LYuIsQ5IXINxZP18v5+nPjAY/MD9ceDyto72s1Mg
jwa+upoJpJE+phi0roK5eay69Mf7DR3P+8vwJlXM1mSVf8NfOBze0EAJtOqgg5VymmzhC2E0ttgy
TlQamLVSbPdu36RfYsaB837Tp/qIqV3HR4All8/7sGlZQ8xUtmXtgcFJfuD5veLMqHzxZ9Ks32/p
eLmnkyBUoN5YzKvc/hy1BNLcaFPZJ/YlN28NIqGcMtUfArYZXA/fEgD2/f32TjxUoVJ7wjQlW1j3
l56/mh4VqffzIZFBrrUkqTa496kpOpEh2rVfKld6oqzaNDvTyROPk0Zxd5qQAZe3ediohNc/HaOh
9jIInWui1S/1AU2Bqo/5mZZOTcuCW9plWjQUla/ksCkKtZZd4WXwVLP8EUxcoJrc6NlA0nu0H2tj
GHfQs35WcpOvmiz59v7TPdlRtOvspAAaqcdDVlRWb9Y24wb3MsIw40qE7aapxjO9PDFoIPCQbccu
Gb/CsVfWhmDQQnasvWLGsavO+aeoTtfkgpOCmiqPpZLb/zjM/Gs0//HKzTgVHCpZszlJcyd3PG5Q
Hs4jiD5PbW3jiQCklVo2uzCymX2n9H6axnANLKDciSFQXUut4y9WU7pDK4qNIYZ5F07cI7z/tE+/
7AVERKQ6wQHH40qgQwd4HfKyfXmD9w8piDU9l/Y3pBIpOPQlzlgGuGarlOdQYpzZ9Z18DWj9F+MN
h/sFW/X6WzJ9LSYkjJOwMcT3rT143N9fqiK/ntTgJaZKun6/v6fegYb5gB0Hc9Ibo90EFpcZ06i8
dLb3alU8cSo/855PdQn3PYsXRy1qQ0cbNOT6XerPQ4UgmChBve1JYiDLcjMo0+cAm0MnnWnwzQlk
GVivWjSPJsAAt/9Y5xMtFoDvY1/qb0qkFuss758bo1QJCTBzbssLC3Xc0GwNtnKdSL4gbblORbm1
Y2P0fLN57jP1Klhu6WpTG7exGf14/+mf+rYJOGBlhwfJIfBo4zxhzJfzvqs8wj8/mdBDBq26NkA9
/nvNHA0qMj5DIbq+8hDJyWukFjhvx4TAliE8M4uc2D5iZP/dIe1w+BYp+OEZ3ZMXzfM33CFu1ks3
aUeOQzaee8vLW3y98V/e8q91jooUWINfX/KrZQevrBrqEIq9WCtSKqiXCWYrp06U68YyrmQr3UlJ
upUjvfCIxrt//5Ge+m5wRwrKYfgV+ddhR4cxiga5ZIhlS351Lqz+pcnG8kyp8Vwryz9/1cUCA7ka
sjPzJqtfUStAOXuulHpi8V4CWvB8MvFzeDsaG6PtY2mptNKru/GKsJEvCMTulSa+NcmtkKsMzI2N
6vL9p3dylrWw+jPPcTP1BniQiw7nRmmWno9rz5PyMXDn6Z5b6hn4KZOfHwHFFI2yhe4GwFTRH8/8
gBMbayo+TG04HaEfHZer43HyR3XMeH+l8rWo0icpJB9CJAPU+OzjWCVf9DL62appDqiHUMKsyNbv
/wT7xMfPWZlwtAXMxx3c0SxVRAyvBPWYVxAa4RGl+gPn5X2fj/DkUMQ5PbpqJB/pXTXU2j7DB+21
veqGCD3dkXPqmmJKctdMfoiGP98HjeCSpgE0ONoWolYxrqsxSXYp4qE6546rLuZr2+iDDQqch6YO
mwucxJ9weKOZHI2LcbQTr21RAoCeTTwTQcxK0Xp53Q7SLq3y+XMXRZzpAnSGuUSCesYbIwh7ovoN
KDlCJsx9RMLtj5Y8DGGaIkHTb8va3CEFD0HCG8Mai7myCofsCqxVe6nL0MrUOXK7Nngc+7THtKTt
x3q8DKxI85KwqoA1WKDpZ0Eug8Qdm05tQScqoOESKUo3IJUeRESCwCQFYufP2k04alhKiih3w2TI
vyizrTpy4ZNfXw9eM4NGbizrskddv5lk5Nqi7BBCoMR09KZV9kltLQDg/GdmmC9RA8cnn3aRFKfr
oMHRqhS1cbHcPeyKQP/zlR8ABoGNJgg1FuSjb92Pc1gG8lR67QAAfx7IIQmDEM99dBvY8T1/6sxH
eGJdtjhwcZXAZmM5KxxOLhiPgQqEVekhSJxWZWrBEA9ll3zXvTX3hAS3+ZkuvilpMWVb5FxoFFXZ
W4HGO2xSr7nnJUC4YJOJtLgCN+tS+IofihxEe59Hz13FPxR9YrulbdxlWfajLNpLflp+FaglkRll
mO4UO1bXRjRON9wo5C86MPZNp4jGia0Uxcv7n+nxbc9yBOfKnWmCWYpM6mOKzUSW52TbQek1ZXZp
meW+G6V2P2fhjaWVCEYsKFZ+PMdru1J/9pL1QMblOUf4iakCfAY7BMgEzFhvuB5DpZltZxasNuQW
pdynDwTYhLNpnentMsiO1lRkBMt8aNNlSsaHL0jDZ4FYfSw8Ncm+itjYcOA4s8M+LhYuz5MJj8OG
pSsCztthE1QrUHXVfeElg/qpGepmFeY5nK9wS10mcpbdjwi0O7MxmjOdO7XUAZRgzwAClbTAo41o
nqAy1Ea58FBu7hf6Slr6j6jNb6cwvzUKzOx53F+9P3yWEf3mgRoM4uU4Qc1o+QhfreCJVVuz3Cr0
NoG+PvnzQ2VkrhlhZNP94Uxjpx4tFwnUg5fbjjfVjW7CmjFCKfBSQ9xKaPRXOqTohICF0gT+pZsP
WiUe0NOfufs99WC5vVhIHWAgqVcddtIYBB4EXSm9HtWy0rilisEhxVq0LisFEPOiT0iSp/ef7K8T
6dGjpUhJyic2N0pkx4GHSY9c2mBh8/rZTnZgAAk04LimN8aLloxQr4NJONaYvWDw21JeWudJcqFM
BGdLqBBW+NMql6JqtgkIfVoFtbawpE3NcCXy4II6/qbrJbVAqXHJfG9WudAMYBP1g5kYL3bSfjHL
WcPHonzUko5YFMW+ns0EeS3iX8cqwudSUzOHqnFArdG6oE7TO4Quhmsit0K3bogiM81aJcnCltZ9
VD28/3jU5Tt683gopXGIhGABEffopaS6KOH6FN7YZGymTEl31OUAVpKoVs+kGuhTZ24ItNhPy+4g
BMH3FSPeBqXf/CCTFtJ2YeOaRbYz5oJgDJP8iUGq9FUc6V8EuY7rOIjsTbH48N7/6ScWJqBtKJmB
YaF3OgYBg4nDPViXrBIC5g+EwNlBlKesh2YMLq2St9pVlnXm2zlxaISXSM2d9ZCUQLaGh88rTUeD
m2Cj8OpBbzfdOJorNaUCQUaLTQmklDfRnGUrbIn+pkwjZQXQi6kkJrAIv+xHwzJexqH9BNMBeYw8
38V4qPdjlZJAUNjSmZX0xKq0bBKIOqV+Qrbz8SeHpS+ozE7PPdlefCfxI8mCrYMzFjMKmtblv+Zn
YnlS0rLnIqbKtoM6KOf2sG/GmIKGkxtMHhpXVccz6hijSfetIfekKblIJ/lalkMM1sAtQ2WdE2w2
RGxhrebcMfPt+QFqqoV6jSIn1GjGyuHLMuqR0Pk+Kry0KyOSrG2vDOfEmVoLRe9L7YcPjFJnNLor
lATvj843a/FR00erSNVESpjJKUtkO20xC+2mgvuDsj/zhs80c1wSt3oVSHeV8BHY/VWe4sFvG08t
ztWb3iz4S28gz4Eq5hWC6jt8kAFUkk7DR+MNo17vfFEVF6lCNtv7z+z0+8JluFyZ4zZcooBfL4Pq
TDqfBb6Ie4pko7b6Qyj0axGFL71t33YBKhIutS4qvM9qZ/2txhfdJDAS9p3a8qhfrcFl2rccBgIa
LyXSFbS7zo+/TxiGnal8rtpqF2D2W1n1I7763ZmOvzlnLs/3VdtHHY8lKQrDgLYDVCGGnbq1WG5q
OfRNYp33/WOlx59HS3ocm/LSJtfj/fbfTKVL8zqcaFBO/Mfx6T7IzRFcLmknvfUSTiq6YaIjqxuM
OFvgiWcaW/pysOIcNXZUE5kl5MjJYOakOtSrnkAXVHRrTElUrdN/s6mjYevjaINXYeVeQ44qLJRV
wOyn9PcqRfn3n+DpTkEkZlkgLHdJK389eDS9Kyuh8IF02A3cUgjQmWTTcZSdp2v4Zf3f6RlXzRSW
LNWGFX7YXsaNJFJBejbZdbeJVKIUCQYpNz6pNOtu1NIzI/Rk/161px62Zw5J36kZLw1z762pDFdN
Xe0qC5iK2m7/xqNknkGexo74zT1KPFEdxjgOvQahsFNa+rXdFKs6zXApJOcu09/sSZfB+EuhhxQF
n8HRe2skNQeGuvRrQsMlBNYYvBqdTRZpNROIhR5B0j6+38G3qzI39ws07tcVOhrpoy9Ar2VJbv3l
5ZFPXUyqtG788KWtsBAEJYlR2WUVVpETLE7K1nxI+/rM4WqZyo4+wYMfcPRddMihBxmcuVdFyG5S
sdW5oUit4f79jp5YNRgynOAoWXN5cKw/TCsxwyzk4TaKQryFzd0xCaHnhiaCq7fdoUiIQH2BN8Fn
Ppo9G4BiQZGwhxWq9BXgiI8KNxMbdgSrtMndZpDDu6kcYVtp07epjLm8peS3TtRIo/glPyRS9RP7
ROVEltqjFY3rXdtRX0ur8iGRVbEx53o7qc1FVWhX8ajeoTgmPSoS445Ax34zRIaEfLAanA6yACZm
GzqNWn6kPtVcTgWyUyhb4yaoc/3Cx5KxSF46JBCwvfNV5zPOuSwnv7XEouk1fWb9LHo52NZpaFwW
BJP2uXTbd1p2kdDSGtoJqvBB3iudZq3nXoMAlbSbfnE6k0HpDr2dbHu8LOQB0/skm7+XbaJfV77+
OaC+tR6581182o6Ztb1n6dJH8tPSS17SVyMV40PL6ZiUpYBMXq2ct2MAj3qefBOrMHGlqpFWu4GY
jbUktcVKreKLbh63RUnUo52hqjQBJN2FsW55XW76N7qeKfgaFWSUAo2FbnBqEkpLjhJhW5Evfymb
7nGQfMnRcvXG9BUyMUjP5m5PNTZ1Uwr0Bqr5BSAoKBRDbS4zkzA5LZCmqymRh3WYzP5d6Bv9CgxG
veey3FpBR5D2YS3jW1mKh0OYJD+kWSOxSp3Ka7lm67mwbqYuqF07bg2cQmp8aRkBgaKZvqtJZ3JB
Usi7Adow+m7ufrJ02EW60ru5pjxoU/DsZ0Au4+EhUrRhHylmBn6zJjnTSr7lelpe93P9wjF7ptv2
WqN+7tj63HqalsbuIBfbAW2BqyMIYw2EqLIIfbYA5hNHjZVtX1orG4MH+NpJc3FaG2uujbUtJMMb
Ku+8u8HHRBERIujMXWF8nkrQYOBd4u4CcQ4xs5bmA0VtZ/KS1WJwszrcg/NuPiqIXBCdV/hGzUz1
lCwQa3PWi73eNSO2VYDVq7gicDooPhdWk24CjYTQwRqGO8xZPqdDrdtJjX9Vikl+GqTAAMoWJLe1
X2oStt/YdBp7dMCy+5fCkvS1r+vDVyOviafmwTeujApA2/S5kKttPyrSldCrpKZ8XBs5BowJPytQ
YxOGJ9CH5q7LO9XDbZEsTuBkhUkeQK9U5ZAlyvIi46piByTMNYhw9OKiEPzx4pMpt1uCLYtnA5rb
zo+Ne87RySfuNmWyAVFA7qpetM+hVmIzgHvsOzk5mz+MMFR1J9WHvtrbagVUUZqkeJXE3WM0KVuT
ggW8+3DV+qNbSsMq02zYm2Er9qNqfDHDUbmoZAXdXZmazmCa8w2iwHo1BNKmg8LizFrHCblqunqt
dJzYUAr76Sqf7d5LIdgwpUjDAPgjeG7lQbh+y/qaaQY5xWodzMiokZd5gTUhL+TYc21mQJxKDSiU
gxGVPGctm1WchQVlTyuoicbBtYlXIKhUTzK7gSDgejRl14yL8kYiAf7KzOx+3yh8Mxslxt2WCal5
IEVT2elpoWNrJ1nu21j4N2ZoNSu4LcItep24edmX76Se61WH1KxwNWF1u/TjYdcPDUF8wUCKW/7d
IDTDWJUhWbplZROlJkUGNUk/9cVOaYygQRlfD9dGbtwnCwe35QRtU4W5SJIQuE3p6+tKGokY1G+S
Lr5Fqng3KPom9Munso6/11MpOZBsLow0vbYCGSzXsNcxmDomEauEHIbhqquVJwlEDXwaJBidFVNJ
TklLRGbjzU1xYYn0bpZJjQA6mLtzQ4AR54/P6BGaNRS2dpPIypNpsGJUC9VkCrRb6AQQQrAWeGPY
3lKz+55ZjIuxmYY1MZU7JdSHFUvOJ3DhPnEl5k8a6giB86/aqr/wy+hj3unABp76dkaJWXdPjcie
QpkzOc4hDslyeT/Y7QPO/yspyxMnaYtLKzLdQdIRPVX3fau/6CZ6oEEMrj9PXEpH24Ano0z2ndT6
fGKf7K5uiDWTXaxkG8vqrnIR7IlMXZK0B2hA1KLWU0UhVdThpZ8bK7/NfsQ9D9D+FBb2qirtj3ke
bah17wo9/OnHkPmz5ipIw4vQ6FwgFT/kNP+IIB6igDLs54QQJmvZxQtEY7H2YCrSBav/SuFQOkWG
R/GcuIMvWLBTPvPwqQfppCUmqL+BfMEhyW9Vbd7agrlgDNL8XlL40pM5+6T1ZKsBFlCMgqBlbFd9
ayz+mW9h75NzKwIikrO1HilfJL2506Hy7ZhnnM6yvvJNfU36aWWaWM9HJX+xKfgFYXYh17XlBfa9
8MVGUkbrOSuSqzYTVzWoiVXcMxyHWtpOqb5vfUPZavwXo+YXt3EQputKNyCAyEAXjN6N2JBAF1iC
LidByqk1e3rV3Cf5+GOAabqvuLvHiNQM0Ha8UPRR83kKxz66MzI9r4s7n8TP0EUjKTZBlMx7Kpg/
39+GnTpWL8J27NBwYtn4HR0W/NE3O2miUhar9SVGbPSA6PysL+pwM6nyDWrcT4E+bDsrOnemPnGw
5M6dcq9sIJXh1urw2FDlRKIwjAqvaWq8dNY2beHISQ9FOlzbvrjVSmnny9yowvXjVf4A37GfavOu
VcyLuXmGzw5E+cxR7e3mF5WuYLhRFFqOF0db/kEvJPK/utwL/H6FCdoB2bySUIO+/9TfbkrB0nFp
ZqPlIzHnWCmVgJex/T7NGfjQfSLVkWAOjPN9jyVdBkFGqvqZM+HbjsmoZ3QZDw4XJlwlHD5sXQ4r
tMFUTwZD7EjEXrHZvgJkt36/YyeOgsttFxYebiA17bgCGsaRvBCDCq9vuj38NS8LJdSQ9UauztL+
34g3lpMSAkxKQss1kHlURdMLMcQQ0pBmZAUbAH8jpmc1/7TAuVa40rkU0vT1RGm5tM7dey5/9Zsz
0u+mj+WRwKvgqrU8TTDvF0HE/YGdLkt/uRtAxmCabLgHNfckY//5Uft1n4+/GcBPUp0NYeFpvv2o
1PCd83LTVfm1OrZnMMCnRgwlBIsvlOMTovzDETPORjKWOWUnKeeoSQwARxTMSd0ZWPqJWcAwFGUJ
EyQnmsuYw2ZAUCti5nrf64bOEfaTmg5cOWlbsAxuIp1NCDwxaDCBLpY3HLhUv48+cFl0plqmLd/B
1JBR2++zope2tZW8zHVJCZHH6/iT9jGowr0wz+lATzxTGuXm2sJSza84qpQkYZr0RVbw+uaMG4GW
rNTYxMBZd4p+5kt8O8XIeI+Weh2YSu6dj76OqQT1NNZV4UFzNi5KIyOMI1N7Lh+GaJsYiLjmZh5d
a27Fw/tzwImT/auW8RgevtFSypkbTDppNtZuuT30Ld17v4kT08xSA+I1ErOE9ujoLQazqNI54vsz
pvYiF1sLHzXHCUNoZxo6MToX2zt1OxStOvl0h30hZbcO/YE5xkrqz2p1X08kyUqWWzXBhdmIM1/3
qeGx+EKJU2NBJn7psLVZssY6YXftcWVGprPY1ISzL3be95/eiRe0nA/JVjL1xbx/9MnVUTpDLeOT
Q5LwtV6kiYZ+9zea4EqAYj3uLObpw56MuNZl6F3cHEbTlciyylFb6/Hfa2MZJK9q8oE6krhlM0HF
BD9z7ei0yblLhxMvhBAFJkAo1iibf12QvmoC1ctQUs7IvdaWMZpG33uIaqE8/Y3Vmb9/8QNyUEUz
fPS4+tHKRlnQTm4CCs7il17DbI5q3H3/kZ3uz+92jh6ZqQd9ZZTU9pDqSM6c9OvBsh4rKvrvt3Ny
hL3qz/JZvXpu0jBpaPDoDxa/O9kEDQ1J78yO5mQbZB798lMB0j96Zt0kamH7y/pk+m7nq9sKpN7f
6Aa6JpsCoslkc1SLLa2JaIaCbpD2s4/b/LLv9e37TZyYySg1IurARmjQl6PJUu5t1Ik25d5ihkTh
d1cL+KACeTHb567zTz4wk/s5trWa8uaeTqn9VPD6c29cEGYLACDG+v3n3UEdQ3Abgwwc/fIbXr14
xS4SkHci99AhXZNZBuDI6jd6RcZ5bJ0pVJ/qz7L5w1JnYuNYkptftyWGNjXsQqatVr6bm/sAKsX7
vTn1uejYQ5Y4SdStb7Z5Sl0IMnR4OVN2uZwqF198ZkZntC+nmkGCYqN/IePsbdYdAhIrgB3maSYk
D2jERN0RplyfOduoJ3atLJcmu3NuT8j1O/oqZ2rhlg981qMIfVNMVBMJDFVMpyyrtVkaGylGgWab
67Y2dgblHCInvKH5kgi4d0KB/JSvkm9w8tlDzI5egTNWbS8pyjX74X0+6A95MbuSmWxrEpgV7bo3
jDML5Inl+KAHR+t+EzYoAWwt99JWo7r80uqqF8vFlarXrq7WZ9bJk60ZSNkwVPJ+js9Mgd3JkVky
mKM6WsvzDdwl0EhguoqfkX3ukvDUIGCn8b+NHU3N2Yh9z4poTIZ3xnrghJ3pmOLp/RF9uktktS0b
Q1SURzsMolfbxhp5gCMJg3wwq1EOvQDde8neXphn5s/Tffrd2tEX2vfUnEsQvh4Iv42pTZ4hfQrV
M9vN042g44Auweq5IJNeTwN+b4L+LZGxWNLkSvmdbIOVq6szXTk1T7Nj/99Wlgf7amJLe9BwplC5
louhA9oX8y8gxegq+r/ZnaMhXiKO7ieNhnqtWFvZt1T9YlTqmang5DBAqaQR2ytT/D86HLDWkd8M
T5d9QONJw09NVB4Rz2vKXSupss+Ykk8+u9+tHXtp0C5EXTPQWqA37giZEa6eM1kAcLs/Fp8iybSX
1RSZCPeKx4NBVHKpyWJiMMgkbBbDJrPMM8/u5Hh71cTRSGg68uF7aWQkmOqaqjIxg+tQ+1vjDcMu
m08WNzT+h+ON+5zI53Yj55x6ZYQyzg0Ss2ROxedMkCdfDgucxdID2+H4mB/ok0lQAatoy5XbaAp3
Ush7UCGYZGdW07ctUVtTOP0uujwCXpcH++oTytXSluOIrc5CFtK0atc03JBU3U3Mwfv9ae7tSkdT
2MWQimu/nLqHTfVqGSodljfPl8yNVU2fkD94oRJeS0noZdol17V53J5p9O3AoFFqbNCEEOqilTls
NIHaKDKYkdxczK5M5FuRXmfNcGb4vf10acVgPRIUKhe75WErNhk4MzBvBkY8u1hKuADMIIo9Rb1K
VUGceWcn+8SxmYoojuA3yvUKU5kRVHxPrZSswYV5qcR94TC677+vE80olNP4YKkdIko86hS3kGkS
xlPGRgtMaiFd0nOn6vIzE9Hy1xyW7ai3c3em499GxXV8ZJBnFL5RYmVe0MhAKK1Sbh+tWMTnVOKn
uoOfzLRNxPYCtf3hOwrynmRMG45FVugPxN+slcG4xdzyxxvgRV6v4YXgHI8+5WiOUOYk1VJTy1CQ
JvXKMtBIRpJxZj06Md4M0sD4t45Gmo3QYV/gc5Mc2c6Zp9qTaxDfkcn2JaRhV4XBQlTZy/sj4Vxz
R33iaD2Q+ixnXjVMG64kbghMdZZbAHsBDRfNl7/RHMQR+D0UqxGJHPYuDwtZ7UVPcyWkJ8v2SGny
wlxz0sgCxdWc+XhPzEtIXpgBBc4IzsdHA4NkwnCo5SzzhjmD9ho8E9zlIu+DB3cdTdO2m8ytFJzb
+J+YeA9aVQ872YkymSEfZx5qBJjVMyo3SHNgWwnd+seH/Ed0qX8FhTogR/3f+FKnoZ//gXSphQ70
Dl3quX55/l40r/lSy5/4J5bT/oChBPLBUpSjKrz4g/6J5bQ/MH+g4sNeydIJw+M3YEr7gAkKlw0T
GYCfX/iCv8CcivYBzAAnShRWWA6ATf0JYeqNDYAfZVucgFlLTVgJx6XkPLYbFm8dTr6hXAIaCVqo
3EHkzsCIO1fYGacvyVel2bGnaI5W5FMQ3AV8qG658VXrfdhOzU9jRiW4UpN0+NFLHCLBnOuBGxpm
BYJFU4bvyMANZxH1fCyMPL6qRTr/Vc79o+H5fxt5N/2Puu3gql49l81/bbr8+3MbFfkxWvY/cCgu
dZB/PRTd9L8entOe0Vi/Ho3LH/pNO0OIz3rPFk2jPLwo5v4ajbb8gYsaRh0y72Vf9Rp3pn/4ZbSw
+UOMFnYMv3Fn2odl7DBufsnEUfj/z38fEB6ao///NSMSZy2z1cEiDmmNj0Hn78S582avYOrzSKiU
MDZx7z92nAcfklEqntVazNuWKJ90I/tG63Z2mRGxVfuxtupJU7qslay+bYOCBL/IIq0d5KcUOY0q
9SXOb2P6UijNdEFQQRaCNA3Gm8Ay/XAlYyLDLtiO6zxS8o+KkUZffaHl943QZnSYYaHcoZfDEGMr
yUVZZOHWDAL0YIY6Cicb8cWYXMOss8I0X+rWjteqQQoJ1oZexC7Bv7XbLVeJ7PBl7SmMJM10DCOZ
PudxQwAbVFD5KvQbfELVnEl3MfTyu0zJjO9llFf6muwOtXS6pgI10dWRDi2rVyvCMfQmQE80p8VW
S1WDSxj6Ya5TIzJJAhtRWjhVporSUXBgfKkLc74cVSXZVNT0vkatblsrspTwMqfkZiNzmojfKIdA
f04yY9r7Kem6qZUPX9Vu8m2nbDRSODN9HTNdOVNjld+lPJ0pYRNuwU8qF2UfLyDD1RG0N6mq1XR9
1K4U6g+xi6tK3uN/8PKh3eeJLdazsH7KgdE+BmoG/byl6LMmlXQKnGpUoS5xb5ldKakUX+dldqsj
Rv+Oi2hEdEeu0swBvehbUHENsFlDSuWPAfgCnyJXVzwTNCsjmurtcNvm2O3lqf08JlVJLmUubdMs
KZ22hNTYNkO99mP1S6a3WrDGUiQ5sSFd+8Zid+77nqABUjnhLpChV8XKx0Sprxu5la9qv9Mootn6
174Ov6JXmletIUWmE7cgJ03idgKnT0HZVQN67MqMPC0q91Ak8s2AAvSKavPVJLrrYLEtmUmmi1Vm
jQ0PhdoaVUpQQzDLpzu/ksVVkuPzXsSkjxwLkm9Gi9PemIYs8owSDREDyLKe5lnR1qESE4FTTo9z
WAQbvCHlttWID3ey3MJ9ranoVokFImO8brXQiUMDjWUaP/RYDb3RMlYBiS8OsWapm2n5TzEg7pJG
tXcDMsF+GAqmsLHpnuucpDfiAj8P6nSXFjjeZPJHnFzpu8slQKmIpZjKY/dVjFnp+PR6nSvaSyVq
gs1DAUJXxetkNqZLluZgkptpSWCPu2kHpQduVkiqcG439XpAdTq29l3jJ/zvYyV/TCr7R6Mw2K1C
zVyyKm5Lo03WRalUTtEwTiVFCmZIHKCv5pb6xyqTTL13kJJIbqkr4xZcfPS1sGX5c62r8yZQh0Fd
6QS0eIlQE0dP1buCdK5VacVUZ1olctVRHm5aHXZfmolPEHtT0hJH7YWKtTCcXmm0z/XUGwwgvyZu
fbKSclWxpMrICoW9ylTltu4MvqZE0hmrkwYNv8D+JwEWaaG2rZQK+WotJlZMS1L3AbhDN/F1wpPL
TkfooNr3pt/VDqlJiltPur2KpJrAIYIvNgQFFQH6KYG8JMwb+5M6Ei4kYYBjApLn3h391NLWGmiw
Rx2BrrGeSY4PrmXQzRt9Yi8saZHWrNmX3usk63FkMv32diQRY29XVfOE6M1/GKdp0G8xGaGEIxAR
H2D0kugs8YM8JcRzDuNtmsbigYtTI15rgz7eJlEo4nWgoJycSQ54IGvPf2x7c97qSWuDfWybdaKb
2MjlslnHzBobBCDRKptG6X7o2wRF0MiVNra2WCBZRdCST7mNjzMeb/phVC6LMS2Jlk5He8U/zoHh
oMJzSoEleCaYYG8o5ng7xTFmjLgu+h9Gt3xhWGieCUJjzbDH3P/Z2VaZ3PqBVT3VoDn4gkUpHvLK
bJTL1CSe4cz54Bcz4nBx0zgYUL9aighUfViWX9dIRE24VeDrxqbrOHTbiBDQKVwRVvb8C/O9uI2F
XRCv14xkkkYeyXL6zohHRxsrF/6MR4hAtkVsdeZe582xjMP5IgNZdqjCMEGWHvwuXRK23VK93php
SRRpids6zDSnNRSyvSkaEV+5fbUtuf1Hn18v9MrbdZ7QZwQoXO2xOTaXDcXrR6EiDZsMAtw2fQjk
LyCqoBKdK7fJPovUvQjyziHwFGGnFbiRCUqpJPx9k2DBKqqnJOe4KAjpuX3/V/26wDp+QSZVOTbe
3M/DqTn8VVrMfVGIZHHTSaG2Ii3iyUiHT3MxCKckcQ3N//yozKgcu/ybxnfpVGnRoGeXHpNIXHMr
RzZDEXerYrGv2IW91o0sc2QuxzVMLKu56X6iD5kdJMv75Tv69fP/aP97+kz1Nw5n/+qc9x+4J6bs
+Oo9/4sghcvuW/T8elP860/9tSsW8gfovuxsuaTjCs2UefF/7YqF8oFRCkAc5BfnNOBFv89o+geg
QtiIUBthJWI2er0rNlHomNTxKGYhYPsjCvAvxcvrcYmgg7+DKhAOSe5BjhET9WSgPvObFLSnhhAu
jmy3GSWyZOCm2NVofMuEUcFUsUFhKPVggFhpgIFOxUVkmDl0ZEMvHLM1p7t8rizdQYA6P7dWEF62
w5BfzkIGYDJDuW8dYta7G3WsL7XM1m8TSbWfcz8CMQKa4F6KsDUHFgvEVTOFGeSzluvDRiM4naTt
Sd5kUj8BxDGq/tNs5Xfk/sEYkFNmrbH9i0z2R8P9pvyRP7T1jx8tJ7nj49vBqP//98hH4eq94b0t
8u9d/dy8Htu//sg/T3wc0CDSIkm1+D/ojxilv/nW0OcZvoxiKgC/0Nf/BFxDxYZ6rKMuQxljcVfx
e2yr/4+9M2myE0nX9F9p6z1p4MyL3gBnijkUEYqQNpiklJjBcWZ+/X2IqmqTTugqLO+2OxdVi0yJ
w+R8/o5/+eQ2I2TiE7btFK1/suV7+1EE34DaA4bg9wGHnIF0qBmGMi0cZz8v07JjRxFY+AIuez2/
N7UOUwY5RUPsEMjqMWe2z/HUOhdrUonTiFxyZ9CpsdaVua+M7MNP1/E3H6lX9PPn1w54hT0yPksL
Xycu+u27+ROnQWneJHprTA7rZMSfth5RPdSqIqlDaZrFQU5dMu9cAkJOzJx6eSUx1uFWIZ3gpMfa
8rBmRNS35tA9aunYbbFDnRVZmtEcpTGtd6LvDYzhSZrd5c3ab+VVscUg2FSCSIpc76OhiePvgr03
rpxUseONi5gJz8KJ/edTfQ2IOTvVjW/A4A2gjW9v+17/dKpUeZo4gOZ4n+qa80gbcT9RQzyn2DkM
7F/ZkGF30taTp5FgobQh+1TZUhsDlgHKVwgFzq61XuS3GZr5gxf73t84AoxwSOS/MMhfIIM/Tw7g
VEhKeTpf/++c5KbtS4y6n6WHfKKLMa/c6smz/Z1CAn0BfDHdjmrxnuZ0VvtVjdbt6kvvlNPQHBVN
nwxhTLLYqY+b7NKhoXb/znXcntZfriOjFB8DviNIwIFZzq6j08xO6c3k4kgSGB6avp0ZVHQvnIyy
OlaULH1kar61GMlx34Bb2FCn7/Ag/zLLn/0IJrkt+4Df8TZJFo02PJZKTPZZjlZeE56WmBdJ5cld
bhUvSW7JaKGwNOxo/ohSu7NCT28KuqaeVlAG+PXauCzaVew6d9KvNJtsgXaaQnNc2UMmY/OBbZ20
g0ajQxRuZ+/UtrgzM3s6zJaRhTL/vNCjSZ6Ynn8kNacM6HQtPnaLYsR3cTxNwgqVNj2mTiqv26li
67WIdSQaZsgeU3NKNRo7BMqcsXG/QFEZKRsoUe5jjR4YXCBjHTnxkD5VelsedKVf4YJevWAaLfYM
NR0ntG4m46lRfqEFydLrYY605HmgrziA4UddUhFSkwXlKP29P+o738gfcYrMUaeZwsD4a32biKn+
7BlFe8xagss6o3ci00l0wjTW2eVdZvu6m0q7awJJYNl3TSsNKn8LG1ct13fqVUzaWQ4INUJufNTz
fgnihJDrlVC5zz6NdDdatenL0aEdejHEO4rls1Nqz81Rs9ruS4zMPKe468pDxbtvl7G6oFMXp5hJ
+QvxZOpUdc3NXBdV1FH9dVXTbUggSul8MKhIiuSo0arjbH1Li1FfEf+Sfvf7stgJrx1PNKk+mIQA
R5UaX2oAmz1w2HTQh2V9cctGwj06/m3Z+goSfMzSYO18/3M/xZ88b7pbF31sw3GwzceGPXWI3uAx
m6jnjVJv8R9z8nB/JKXM08tZ8+kQNsl29DGZBq6oKSbSsF0EC9Vwe2iK+SYRKdtqTYnqwVnkGC21
4RzoAswO89w/LJVs9oXbxoHRETmNZLDsKSweHtM096OkNJYhJPxwDsqqoa4n4ybOokn3rTEbJ/CH
7DvAnx3ScEzxyeR9WsiqIXpo+lSmvvadjH7MfHOX3tlm83lOAQ0cWuwRT+rTzsmd+EDu7jdtYe8b
z/5pLid1Gy/9V6MVIpx9aVMuaGphM4qtV2nc2Rr+UYJy292a112U8SBV3Swux1W7T9v8vozt7q7Y
ihWVM5zKYjVD3sZ4bw1x/3dR2ne2Ea+HqU1vKplM+xSiCvuq+00be7x3U7L5JD3A0awi59vPuGMi
U6EgB5J2u9jAPtmJy3mM0x+mWrob1hodXGRIxadpxXzcGIWzN+JmPGYrJGbYrMogTz1ZTgoT5k6T
/nc+1V2ARa8PeSanW7kU677Is/5xKcEdKAC07loikGq23RhoyzGSysahkRmLeWW3qqgCu850oAJ3
/owd1f9q0sByysfUedFApD+TlmMFi29lV3EFVBcOJS2kRDEB2Nnd+qER/nqDkbciosp0br22xra9
PCcd23vWO/uqk0ZyJK0k3muysT4qnKIPaRpfrHG5XjRVFd8XM3Andeybk9k5GltSHWX0DhFThsgp
U841SuFzLwPYbNLhR8E7+lmgz/XwJ4rqtkzm5Lh5bfZbDV5oLjkBLhOVXsmaH3qFnzfo8lk+D3Vu
nvJq4nXDKzaUy/BDt9fpprGU2tmrqleKdkrQw8Qp8jsf2iREYvSSy+VKxRTV0PwI4mLiDtZhSS5S
pyIMtTCLy63B98ZbE+c5Q7hK180015d00lp7z8o+dT54rdLSD8QQtzdWkpTHdSyHNKim+sJwAY1d
b/IfpxqHB+uu8aET/VYx1nV7x0kZofSZ2AOA4VRS9Z7dJulg7hs3e24QCGSUx4+djKpxIJ/IQo7S
JyPl4VZtqEO+ts6hcXt1oZsdkjnEHngb/SqEwmqSQEtKBwyUNMqsqyJi+9NTZbT5y5Qb2ZNe1PoP
mazTtS+qr4gpskvX9iWN95r9SNtqGdWJL07GlP/wnfZhKLcsRX94WV8nqjSR9T5FZ36dUH9wKpC0
BI0p3evWBaGoaR66zZ3qvlp7moUaL2Ab98BnKr0wzZn+K4JLT/RR7nXRyAtHTVe50926i23uUDLf
yMw3Aq1r7LDIlDq5shqi2WqNY5Gt7iXd5hfxqN/XQzkQEjDJAGMS6jCleu1+JLcL79oShyatppGu
snQf5/HXGst8lHbkY9LUXR6TJSE5cZTPqk2aLzREy6dM5OUus4Ym8M1RRfQo2wdgDuovSivH82DN
oYnl90itfMILaond7I/piaZf997qvTRK17bcVyVSK1ENVVB6yrodqryl59Xi+ebLNx7x+RaXDRPf
0+LXpLpV7t+z0DA6Zk9DjhbMWOK7dhzlThVUli5WhVfUcqrrPHazI/WUNTXk8QSaTZbSd4pAyx9u
Mkw37dgmEVXzeVAD2AGC1vrdnPuyw9GjVVQkky8Fsq3J3D11YzwXQZ70LF8GerUh8JJ5JF8zaagq
0Ya68y5VRsrBrvYSwLp2XHQLAHTUDLJM50avYD/m0nyg7FYBrGdxWROF2rZpNGlZLQKbrP4kKOFL
y8MgzepbzcepvG7HfHIvHSrsKc30iAP9G794LiNaWXU91HmAmmNNZrp1kDO1eQ9091ZXtBMPrE9+
LXGK231PV73ZOMek7TZMHlItOen63Dp7MZlqwp++wCtoOPEZedzOvFzJIL42rCn5MagFONOnSupB
NMxXNzzmAxsYRUjknNYUQXQzJu6Z6yFIMSeXaohN2rqTfLzaMr+raBVL92wZpfE0KFkcrHEsb2RN
5flusWnUyyr/i1705hG029zVueei+R7XzuWFlWmxq+2BahWiJHooBixI5pBau2FdYMbGLlnIejVd
EqwNYE/6UMfZjJRo1maXYibHrd64JOb0fZ8/uThWtLvKGizSBpzkbkizYj/CQOxYZfTLddDNa9Oh
TaucmviTm1FMsuuFW8hodMdm2aVpxtrkqxycc5bg2nEv4wut0uOLQrj4lByrq0+ydqYHc7TaCzEM
ZE4IfXSDNKNfR1nD8pUrwJw21LFkBs2dDw3N1hdpNjKbrRWhtwIXOzUJ41fZiexiWDVDhWoDLYSI
zedG6uZnZm1zx3+yfoWCW+mMTWqMsFrjfjfrPnVDN+usB7eaHlTsg4g39ceqVXTe+tlzxnXD5TQH
jshv6A557tbUC1eLAm5GUThEuMCdKLoPYzuaV0299FcUka3hQKtR0Nd6ASHitPUH7L5ZfsyJupJs
Yo2mPtIbHMMA0BeZ0+SnwppYYxuCwc4vqrSP853lDmN1JUvc4nZMx+AR9za5CWncd+I+W32aftZM
FX9TYzkEOuPl3yrR2kvdI1epNkR1UlKUL6m/yX87DQ+qm5Gk4chHraEIMcNSfiFHAnA3WfmtNubZ
ibnVpVdRTutWxjnMgaEofnbM1qadkxSCHv/jUpMFIeov0zR1Xz2/W16I2XZOltt2V12hlr/LPP80
F2N30RiraIO0kRCgBAp/drKGDfCqigTFdS++5FCNp0W0yXUP6HXM4hFrnrKfzE6t+2mgemTj8IyN
zatfiT3SeJsvWr/RfdbG/NWUt5Af4KRTHxLfAzmIawii0Nw4wwryEPInv+H9ra7lK7U4vNKMElwD
OexGPq4bD7lASBKz6EQVFOUIVVltnCWViNCX/sZkFhunmdptf9tuPCdXAsrTeqU/41cqdN5Y0Wzj
RyVEabMxppXZaD7V8vCo/sao6l5/b8YJjGldeGOk53X8XLzyr1rt9Qfb4qVx56G6XRp5rMXKOOLy
SSXkTUGrlXHgjaMWEqlIymyrmD49OtjNxAgN5WuBJbXv5TjMt0WXn/jussrFdf8jeyWDpTt6/nFw
rN6NlNY7WNrrvjn2rzRyWU6+EbpLQRy+0a/dSVqyu+aa/6j1bKlDf7GPZtPpYU3Mh6JVKvCqMpw6
Mz1ptt/f+3p1P/VZGRWF95y07RpaXcswaaovSZdMlGLxftkj5EY8l/dFXhjXM3lST55YcRlYGxue
vBLjpW/FJDf61Z6khvkrK8qK07iIhmWCgNcmjlcaMswlAKfvsEftBi89JSzAUUxu8BAR+AVwZBX5
xjnSWeMQrOH7KRjSRtRnuZt/LKc0D+2WkZPhe7xqNkafka64tDaWv+3n6ZGWnVM590gK2vJhIfMr
EGVFzbR02MzBJtVPcm3mKJ3dcYRH7WyH4BDNfOjnInueKsKyUBzoNH3OSqjLlBTNQLSs5j4tYjdz
boktXN/cdYJMBL44aeTnqDsVOrx9kxGnjfXZ/aIP6qMsHfeG6qr8a1VU3WU1+dPObouUkbU7JXC3
luYVn2Lih+wDndbJyVdm/g0WuntOZ2/aZ9RifGSwpdLNH4wrWY3Tl2Ht1O26tF2km/gRtl9WpCfZ
ZybFLLXJ+ECIyDd9SkaSIRfp7SvluGOo8zEgGQR6cbMeRADmQMu5yL+/wif/CNL9f5HBoKHmJ5zp
DYNxk337wssy/MJfvP6Z/2C84i8oNLSvCONfuwqRJv4H43X/ItkPMGjjHAHCNm7hPxiv/ReUH4U8
0AsQW97msf+Pxkz/CxrEZkMF+AmaTMTqmYznT7KeDfT6BY8izQ1LNnAUxxdvMo7dknoeIK9uz6ao
BTmx7QeEPv3ejOt3m0jfHoqYDEBrrIOb/QHY+mccs3FMaUOPqP3W1dVWPSmrxSH1xKOl4sve1d7h
Md8wp9slBy8VMEBkbJwn0RZS9xaSudTeGcxHK/Z2JqIcNsM5fRNLeb3mZfIOwvj2WnJE2ii3ZhwM
pedA7ag6Wy0DR0SBt63C7W4e2x1j8XsOzLdZ7JwbyD/uaJ4E/veMDLVlo/LaW9S+TeLuaBLQTOIJ
YhnSrpKFT3taXNpu1z/aSy73dT3StjM98Dd9Hi35Ui3OoWboENQr+2uAnfNWt2K5c0R8qlnEPthD
1b7jS32bdrL5ayne5XZAKcBO/HrzczSYRukn5T7X+munaa+WqrtzE3/B1sdGJdXHaATxDyr2LLt1
6qbdT2/lbwiDt1zG9gPIL+Vl23w352maM5tpxO4evn9DkZ1Vzw0bMCsWe59vVOZqdYCl+eQbWuhR
akPT2hVRIRdzYn/R9emySWYt7PX1G6kJ76XUb6f+yysIgeF7AlQa3JzX+pzK8FIUP7Rr7mNREOKz
xg5b9sRE/dYPtQ7oJfEbmBLQchI2yT54rsx32HX65s9+BAvRv2rgoXpoMTw3XG8gvJVlfravmO1+
aPlif16XxU5Dv9rCvAR6tiBVa3FXZ2X1SYvVYzytaxRrNcBXLaZxN0qqeFfh2R/4Y/ICwEXfE9hs
7U13fBziIWafnWShxxsS+bJ5ZE9zWuykeIHZEKPpPVrkLWo7cFgr280kJkx4HnJX7HJIVbkjh3kd
rkSD0GUHFaN/dWTvjh8SszS+enWJHi2mCoQPo+Z/Um3WP3f886w1sf4VXHGStJer1Y1qthhNMC8t
/ESdVQItQLzsO5kjYRkUs0TidF1k4G4lsq2qb9xpYVxI6eag4YOtGvFOQ9yGFIcXXzpinWhSpmWC
Zagwd+08r4e6L5c9KgjtgIexmZ+7YTHywxLry8aBjD44fF6cXEdtm0o8jjdEVzW7sdDk94qDPZqk
/TlB7XnlFSXgm7hC73/QT523QWF48U3Z9Q3qn05dEWOmWwyXS2sHJWODCLJxJZu/HJryylRu/yMV
EzSA1vjPtR9vFR+zVr3UrhPfEG82XRsuRQSjUYpT2WcFFanSGqNa0mIV9oVH05DCznGRpj1g02g1
y7EuY0Psu4xhF556IAqqJKqa2cyh7CoV5G8duskDEfESOYaQi86Vv3Zk/eWl6L7KLNVuk8GWyyml
OmUhzQ7Bx87rXHAFNTvrGtKgRUEa13JCt2kBzF9Ura5OWPMkJ2l7xehEw9S3y4mtiFGcAIiQCmZ9
aodNmrl7lHNFOLaS2jyyiyrvVmTZAiZJoFIcjWYBEDBshHitHEMFltk/WYmd61FsdvMXYbU59tlc
EjRXKGQHu3Htl+R67RItZ0+QE0pdFPl9XFjSD4el0h6TxgMhUMymUd0y2O6GYkQ7Yq8ewAN0k0P2
BwF1DQmwrn0/a/S9nLwNqGk2yEa5i/Xde8VxuhZ4u9jAnRU87rq1vZ7+UKAftYFA9uLdxcsE8FQm
TyglrosNMFpBjuQGIbl1VVxqpT8cM5MUnFhXskS4COwUA6EE9QZFZRsoNY0mEUcwtvfLBlkhlxE7
e4OxrA3QWqU+h4Rr5ZfpBneVG/DlbRBYuoFhTJTlLl395qnboDIqT541yKtQmEt5LCVARrVBa8Po
fqWdEpnjBruVGwC3GuB+3QbK4XtFPpVvUN0M+MDLat0343xBGYd7OW3AnpamQ1RuYF/eOFZIu44A
TjRuSIcyd5oYbhdjuDI2sLACNcSBNZ9yXRm7Ne3X42p4D7igPZB2qJ9Rq/ZNXWq3emOyRzeSdDd3
vUHdn1ud+oaCVjoI670JYYYhG0BTOFQg1K24E0CdOWawk5Gx/7c3HFTTDQlTCTY658XXdkNL9dpc
f8wbglqxbr6oDVUly7GKxr6+J5DMCUzykZKg2nBYY0NkO65JJDeU1qxyBx/ZQKHkK4ibbXguZWLr
/RwvSkbyFfCdqvKZzk1kJYDBYkOFO9kAENv/AovZeOzVhiAroOQpo9c2gAHyH8FurKgGcq4LA9mn
/YpDs+m5KTdsuqBQwAWstgphMRo19aVjF0DZer7az21hFDcx5ROX2YZ54+lqL8a0H6ImY+ukTY17
MpfpSk7JvK+bMrupq+x+ypAyB84rrC43hJ2iv+lm3FD3VPMoBeqzDjJkoqHhFZx/xenFBtk70kCd
nJSnaoPz2bC6+0R2f0O7uKEnVHtrUCVQs+vStUO7EQJ9wrUOyleeYF1UeXQnxopAztCXMA5znSY7
3ZvXK2t2/Pu68pcLw+lbkuCs/MLNXfNjymJxINOb8EUAmCujpyrAhckoNkpj2sgNRGDrjQXf4ZNI
dvS0IVBD47BRNGcooXWjR9qNKElcKJNqlctLafb1RbkRKo7q589l6a3U58L04QprzKu+r2Fh0ozv
iifLhY5l075rG6bCfCNvyANY98ZG6Hhl2Yeta+a7saV7I9nIH4RD0JZCJ5xAbORQgmxv389dszPy
1QxiM/0E+ErhUjes9GdszBKfZOvbnPkN3RWqvdKrstt5mSBVcI75+9N0PWQbSWWZ7dexXi/GZv1S
SHjTOs5L0ij7GRgh/tqxPO28qv7gd+bKJta8M7GRlGmqvlSkAx4IsIS8lQ2ghEp2xpipuzV1bmFc
H+qNV2ul+JaYnopGwIRdWm9pqXFB4K5hhKA+WtiO6DrtvCwQA7dfl42/UxuTF+sInojAtDL3G9xV
fKiLAcYv47tdOlMdcjk/V0uawnXW2Kpkr30Xbv4hIUYx8dceiXBa7qTBt43qj+y700rj1G/4f+an
/v2gyjmwMm8m/RGVaZQ0vWUGxGeoQJcsVFRvDPscYMCJfeMrANjwJX1lQRcbYHjdqNGUrFfCgYWy
Xpg2nJt11ckfHQWvzHEe8vIp0/q2jHyoV7lxsMrrzMex9IY29IgDjntnkFRcWSoqNypXJTjDgEvK
B2pXxs++0rJbSJ2CitKmybJLdv1oUZbU/7QWq2NBM1qlHvSa0D/yJmSnMjWVCkqtbr8Xtscj5Kd2
/7IuRnpvaNN8yGScuFFToT0I5FAYVICZVlyH2WiirDfWvveiZfZaZonMZKbLpJ5JhOIoj8jd9HE4
EmTeVqFclLi1U7u509Z5QEZdqeZj7GizHkl7Fi30uV+3wdJm2WOT5YgGjG7CX9FJJ/9oVjVR3qmn
uh/dMMySOpK5sQOz8LKGyrROPpabqgEpTUmlWz1E9lqyCknNuIIpsG4ywA/rojATN4ZKzOkrdypl
X9Punf+NrKNMdtCU5qlzevOKWF3vKBOr/+AvFYEOGd/n55w1IOysvn6Yh2ZnVtZ8KWFvVODofc2S
pcefloLEJ2jK6ZJ+2umI/EdeZwu5nkj5mTADu6v9z+Cv3o+yaucDT/l6P7lJfKyJ4zUi2bXmAe+J
EXS898aeIMzFJx29dIeAWCbg46Fck523FMtdLhJn/JD53pJGQ6ZXfAIdGprd3uSv7ajxnAfXlwQN
V5TrMeXIcBAsMk2fU+xNFjYlIbKeX4yp8q/1drBTP4r7XjcDBeiKv58Uo+oJjHL+5rK1+i4Hb3mg
pbvzo76UihzCrRDanhNwTaF0/WvWzazhjEnNQ5vUZXo34t8pYWmHxQ5ZN/gKL43PvYyX5kNb8kAc
lrbRbhDRAEO21VwS2TvVO2Gk3YuWCv+l4+9Od+AXVeT05XhvsEe4yJq0/1Bnq3Yol7K/cieU7B2a
84yBem1xL8B3fJTLQkCzageCRHENkFbbYitpTpZJcRtz52quYRXPo/MR8SSDGMUv1wItKEnUfe7s
NtS7CLi1+Z5GdiO+gW1cEHyktpLfWeFVT7+xaVTewZQk1T3qXZmWH/GJQCaPKROBP/taCS5p9x+L
vEruKiwvOYkgc/GhFQq801ry/ji1pJ5WekMcQauIJ0nGMVrzPi6CORPpYRQa30AlMwDv0rcvk7rj
LNmKtw+rQbZL3vfVjD05c38Iv5iOxTIcW31hFzLr3dNMs0fg+vn63FPWfhRTWQ2hU/brQXh1Go2J
35ycqUOYMs/imGqrChge0msQ/pFvAlB3Uqt2HzfxGvqx2/4t4orKjHiki83zBh0nijvc/3+AsO6z
fnlc5Pf/87+/NUPdq+XD9wQ34s+Czm2r/N/b/h7T7/8r+JJ+qX5VgW5/6N8AoQtASCIMuj6fsDsU
amzN/wMQ6n8hFoO9pBESAziq/P8LEAr3L8KefMA7H0QNxIl/9W+AUOh/8ddQle4imN5EyeY/AQjP
rftbcoS+BVcBCrx6Xn8Fbmw1dQseWXnw07EJbROAn92TfAc6Owfr/nUUTzioVyknOJdzJnCiljnT
ZJrEcTj2OIZinbEZtddE6s9SR31tpeFPN+I3kNBvzwytom5xIU2akH49s7VJIZwsRx4qSzS7RRGG
S8pzF/35KG9sk9up0YCA6lB3CBs7L7MYGDC6Ie5ojTEq2Hkrg8iP9JSwnEb3+wovTqMjrO2z5Io1
ETp7TbTywsSFgQsMD9Kp1bHeBUNJGZqgXTqY6mYwH3K+dMNBSGb5AGpYu6IITxN3g2EnYj/gac8v
2UR41wNVfrfSqMpj1/XaO+6UV3X7z9gVYR/kwNIHSeelg8DrDIiEBvKHwQd0oJ7TutOESBYUKalg
+5mKpwGsJFgmKMau9+N9rvTxSDFbvkf2NtSB1rrTO1f7Dc64/SDaJoinhIsHS9sw2p/Esnh00szD
kXUg09G5sAwxf8rmcQpWvVnoS/VLhhf0wYk2bmFPNVSjPlvvgJ1vHyzM5IZFPARaTnSeG9b202+w
gRXRQdKw4cbl9Jw5XXWNlW8J/vxgbWfyy6VHKgOjQ+AOxTaAm2dnqhH4qydTUjLfEabtTU158aqU
KnGhvXNV37ydLD6IrA0WGw5EadevJ2TZvcBkWKcHq6rby2pmnOoRY9ZU5dVP+jxrfxuJGvN/+n5y
VJfMBgvOgPTk84S+RZpQc72fHBJyeBLiy+cSmWVXvcMTvLmOgK+OYZhczi0D4DwCMhHu2Bq9Qe01
jT5IF/piV3q8PX3Zev/0jF4PhbUbARUwjXmG9MbSL6y5m9qD1nf5Yxpbl53mqndyfc+RXCwx233C
yOawlL5F2muCfM1cykMW+wjroD6Pop/HW3AIdV0OtvtPl24XkmoLtsNkbsBznS0BGR8v31lmcqyQ
nwozu1qtHJmGhmSO4D57RrLz5wf/zevFAWnkRM1NXKuJC+DXp5HU7mmltJt123MSUKc8BtUFAfyf
HMUngg66ikTtM8LCHWpROaYrD0Yt/GAVQ7czjLj6nxyF8yHlFhoO2f2v5+JmPVcUUfJhUm28W/Lp
62y474WfvKk24pFgUoBlIOSQSKnzOM2YioOWp5JzsZidJ4NNtGDfh1za+FjRqnnlxXlxbMWaUps4
ZPt20wI3k+68s4787s65FDLjEXAxGJ6HVArieWwRc+cm2Ukk7r65XxHWvPNAvjEwbqeLtJ43Wkd+
B6/560XN2sLxOoPT9WNfYhYWPVqAcSeQEC3V+EhtMh03phmY1MkmWXuKqRGfE/Y/iYK3awxab/xE
vfOrfnvuLGRcfwRNZDz8+qMsmA78F0IeFnN43EI7COdc3hujfncQmCQWaZ5aPoXb2vDTlwfOKHN0
xUFAReis0EZ0gpaVvPPQ/mbFhE9lbnD4xAniTn49Std5RZO3MwXwqtaPQyGzx4JV7WLu3PydxXn7
q375yHEr+ZCTuMUlgw8/+/Is3AxomYGc96anqrn2ELfpdh1JkbMlnvEQ2FW77BTd2++c5NuXxtO3
innHcuHt+fqdHTp2khggspEHNlrjp3ywAVRhAg5yQIVrMp1dDu7UfO94gq/xSZQXpWXGoRPb2TtP
znbTfrkGRK1SHi1YHxxmm/MyWA32vunZfB9E0v7QdS3fyWUsKaKJzaAYxuKdl/TNx37bMmwuWxLB
iCM5/9h3sZd0FWjSIbcqiFJVtwnKRB7fG+wZbFSrJl521WgtT/9wweW4Wwyz7hCGhwP57Hr3tjOp
fKIBYmK3dE3ybA/Qm9jvfB1fazXOribbCyzV7GfQIThnK+5MZjZKLhLPykHrn+iiXU7+Ug5HOvq0
y0W2Y+j1y3RKqzQle80tbwhTN3cInL3QGar1ExduOVleZcuwtCdHRtaUk9wAOvLoDtZLZZEPQTtd
dsXeBXWe6LhJRdue/Hzqo1kl8sLUhj6o9Xnr6rKHe9O1xl2RqAKiZtQva/bxl1A4fUQHWIa/20xD
4Kfs0PesSUUyxIeqnIsbWa1OtKysa//4NhDUSF06u0f+OR9eNb/DA+TigU+hf6NKZ0Rv8/HTnw/y
ho2nCYmjuIxbuAuNV7/vzwvVJPDkALfVB7KRvyUyu50pZwyzLNNCHyg5Ksb6LjW1B7ISdrlBnsMU
O4d0gFYyC4wWtSRmANBzlv5708WbFWf7ZWybfby82yJ6Nl1gRBobryVMMBfzcFoNpaJV0oEkaACD
LE14AwSrAM023jsv3ptl9ezIZ8uq3fq5N0wEDFYThvRhtCfUiIsbVRmA5Z+v/5vvxHYob9NB0HeI
eXr7KT99J5JxFZM+TKR1qhnDiNOmYeuk7xWY/vYo/tYRwmzIUHp2KQtTmnGOkPwwdYNxMCvuq7nG
H//5qYjNSYfKZxt6z5YNXbPbTIfXPijDa6N1EPgPpnfLkn/3VIBLUOGi6wQynPceOKYCeJY594bh
Yo/ho3ihnoC2pm5qrvN8ci6mpKf3CA3me9UVv7uKDvOStQ3ztIGcfdPHIssGyKWKdDwr+wj0X0ea
muzjny/jbz4y7FaRn2yAEs7js5lpBdhFo5aRNogv4hLKeLphVYQtTjIMgYmVfvnz8X5zQblhgC8c
0N7Qg1+fQDFPcyucvDpoY6cdbJOEFjXCY+UUnQToXoZIjPBPVb2o4M9HPpfbsPRYjNssPSQEsA87
O7IPWTBOzVgeVpQdkd2ZkHrDqiKzUPmDw03dJW6toqTL2qCR8j0L6G9u5y+HP3v1Bh4iqQ1EAFDH
PodV0xYIBdR7dUq/uZ1bst0mEONL55zXQBQg9oQS2BzFt+zjzOR5zAGaCPERVBmbqn9nQXl7UVks
WVAAzJmXcKD/ejtXbWaqbtLy0PDvojpvXiZWBRyJuRP6A410RZNat1rqNlj6xvfKed4+TET08W5u
AWhAOt7ZwzuZiT42ji4PeVvcskYT7jG42m07KBWWsq5CHjKa+cp/xxz8t4Zn8+1lpmQDSI/JhS8Z
Ws5fT9sw2ynJEjpOWxRH3XVBPVGD29Bytcu5bM3vyJVgWDyltd39PKTdNdsA+79IO48mt40wDf+h
RRVyuIIgSE7UjEZWuKBk2UJo5Az8+n2gvYgYFFHyXmwfJDe70eELb2gOA3Cg4piFo/N5TGf70Fkj
14Y51ebXulF6y6PGJX0fkhRZegUSSk3n3IZ7gbgTVVBrntpXGYseuC200qAwhIESHkbUeRRftZPm
r9xouwuaTcW3LsR/j45oWZZuODT2M3kOLCDJtL+CyLZROyoGlLLsrP739il7v80Vm4wWCib5Hp3w
Vfo80N1Igj4pT3gByl8bXmy3jetiJ454H6sq0AFIpjQCOVQ+Vi8MnBGN3jGmQhIFjiAcH5TBgSuo
5W+AI+lhNvYe9PJ9gRG95iUlYTxQvdyX15+8kuOGLmaMXLyhdxczG4K7ie68x/kI8acMEoQAaIQh
sRVQfanh3cPU3gvS3s97+RE83wQpS46y2vCwYguhNkGG/dUSnacOkKWumu2LMoZo4GRWqNzLgT3/
c/ujbk2eB5CNbnFlEzqsgme8vqJwNtDXbWMLJGVZyE88/ZKnW3XijQO8rDhK7G9BC+fJKpBVS6pk
Pt3+Ee+vGkCc5GTaos25dDmuP4AjobYgR+jiSrlG11izYngGbXukmZggahDB6aGWn9yDJBuAkglr
Z/ztRfjtB6x2AASSrK8CNTt12li8VO2cvIxQJY5xP0heYhjlfWhCUZUEkH1gc5B5kHbaecTeH6/r
RVgdr6CdZAu3LORz4+572Ob2q6FjzXd7pbcGUfBG+VXd49+rSx3tP93sVSSBe0eLPjS9LrsQl7Tz
fxnFXmIbvigb6/p7RqEYOixQM6rluuy1SqZiWzvZOw/U+6IQesVA7dHDpACD5spq22g9ynW6XRFG
JajfZfoQfUSXrPXoIkiPSLDTxe7G/kOO7eZjDm+I0G4U/9p6CjdtlEzkDg0BXbQTHkJpyY4uxNZK
//7jVmvQmVGROErD57Qh1qgA9l4k7CG92yu9hBbXqS9LYKCMrQEfp5Sw+p5QHrWqU1iCXC/TT5pW
IS9UiRjliWgny37/LjISzASEm2h+cUNff9MARBC82TQ7TTOqRHaNrnNkOdGxjOtvrZXv5QB7w62u
JUnlVeNxYTj0jA4avFoPjY3gYmp2cnECSdpZyM3x6PDoFk0vSqvL5/wtfWracKjiHjVpuQ/CT5DJ
lJPURKYHBbilKl0EO7Wo7fHwDqLXSwF3TWUYgsy0w4nxcCaQoHOG1lFMenlw7GY6qcGwp4a3MR4W
j/SQNaIqmmir2yXPGzkaJlpLwCHmg2l20dE2iu+zMqOiOWeFf3tf/qpyrzYm6SiaLIs72uL5db2e
EnA8jOIlgZusDHMzET9brLbDFtZVmD9LcgyxAfSXEouHRKru4sD2gFaiayp8qQgfCnp98LQTWFU5
kKrS13ByIxTzolSOdj79ck2sfyqgFY3sARcPelPXP7UH9Z73WMKfYFzJrk35QdOe6dSXANtbB80O
xdn5+MvZfzeiyXuLXBkHd31xoWmrRC0OvCdNroeTZklLhSpGuqtJHuFlm3ehNWNTQZtx58pcdvG7
gW2ab+gOmUgQrnY5PHCM64tRnKYByD6c8cprwO/svGS/uCqrYbDfIpJaDpPFf1yvqGTJM/zkSJxa
kduHlIaWb+VR84zCqHUe6jm+UwNr/g5EXfMwYZCfwAg5F0RWBDDZ3n6KU+Qxbm/IjYtykZpbgAg0
Bcmfrn9S49R5kM2JwA7QkC+wkIlw5FhBrtPea3JuDsVNAv4DEha5xPVQVdrbFHeZvWj1GDP2hMQ3
bAEoC+fz7UltfE7uK9qpBK9L6Wf1AGZw/3W7sRNylSDzCq2qfVD+yc7SLb939TUNYMG0o0kFybJX
82nkSV9kYZJT1rNz7F5xPnYJzMkuQDwlr/ro7fasNtYPz1sG5DSygdC4vrqK6av35INagqWiot/R
ABl9mO7THVbChfcfhmJm9D2QxaT3eD1UJxUZ0K42OUVZj9FtEcHGxzDoYnaJvvN+/tphq2V0oObT
fWRnQMxaf6xGKbqud9AZ1ZXhDTlS/YC9G7abJXh8lFyacy3X8hk/n8g3K1PHUdjMwWYnw71mR8FL
FOv6caIi9o9mhQbUjtH4t0Z4ycuBSntyD/wX9iotMCg296ZIzcOUB/2zmNUAwDvSrShCpX8Ki7Ap
vGMdSspMt/0dPa6TTVE1QOhPI80Oz+xL9GMNNAhvf6X3FzRORHjnAgKBxYQTyPVXUrIAakVfxqei
mnu/MEpoHIbdLbSb4mSix+vDcZT924O+34X0Gnmdl1nRGLNWAYg2RW2fpVF8otoifJS+jWNVgNex
oD7dHmkj+yDrIYz7v/6+vQ7KRyjbcmRp0amrC+k0dGjPKFqr3nVFhWhKpMaHqoALbwx0EIbBUQ8m
9sE7J0F/d8jpzwAIowmj8batoSc9qV0FHik+1UCOfKNI26MxIv+1M9XNYXSKu9woGqnBKorsOgm8
BCTxUwo2jhAglNBZTmDySHMw0qwNtHMKQgT2dJFfoqAOnxFT+RYGpYHKQ6+5E5v4Xpvm6rTzw5ay
zvXpREmOhj0Ki5SdictWe4zeC15LoDy7WgouEvpah2oMmzPYVNWd8nx8ylU0mbOkz7xUnS2oNWCd
5zpG3QKJj50XdGvzUXTDXHm528ltrn+NYY5QZxBhx1zHNL4GE1qfPckQLHhh7BjfvI9F+OrMl3o0
8dq7I2w0PM8aWv8nme1NxbRBvL2jczUhPuWaOUD6NhxzlwLIXqlta9+TuyCD+Iv5Sm3zepZq18bY
s1XipCaOdAT2CuWEr0TdpR/O7Vw+6JP0GBhB5iJKpZ5sQPEfb3/2jXUmp0EREC4xV/O6pmoNXYda
VyiIwisQ5PTo0F5A4qy2lT03941LDI8pG2gidGLKZ6unRouTyJx+vWqq2txJkWnfZX3euvw2cWyM
vnK7Fqfi2/PbOG6Qc3Ejo/+7KI+u9pFlwslLBE/ppKKbVqPU4tGk3I33tpYRmW2bGo5GJd5azy2v
EP2p9OTEw/c0j4n9DEhfvjiRHR5KRbRQzcp2gCuiEMjjFHExG20CJK83EFTCisanLT3QOrhXSqX8
6/YSbP42AG7UlWj9cbNdb7JIQygL+lBymtPpSdh69ZDYuFQA1tR3TN63Fpu3YmlBgw6V1/7WOtSs
0kyz5KRVizQKTs22a+kdTlK3Z7T84tVVpS4dFstevEOwQL+eEcGYNCtIPMLkm5RDoJshLI/mX/jY
z9xb6c5oW/t26fQpYPZ4Gda9lbZW5cgASwSJQQ78udGJmXEvRRM/q/zIgk3Xd6m+s2+3PhpABVIU
oKgG5oPXU0zQD0OHzSHkzIsYcU8TyXqH6FbDyPF4ezUX9ep3y0lOgFIvfQaGWz1JiJsq0SAHbBBJ
+Ri1phvX7RMB6ENgqMc+ss6Jgb2eoDYaKK7WW69ytdiWNk/4RKCjRtV9qJ/0YPxklbu67RuvEloN
FLd4elDENlYHC5FMaSLYS04ppU8U03QL5kaJsqMSD56ZCcMfkrp8mvESuzDFEO/muT9ZUmcCpwn3
aggbeR31PNIo0E4EyzQCrj9L1RATiZqzlPRI7cYoHd+PWf097RD2D5vhdUgwXwANTmMAgb+DMNvx
Lu2N+qhVbeNHgsbY7Y+3DLg+Chi9LnDSRd1eXx3uHNwHLEQunqS09AtwD8fNS7k6BDlUT0h5dI8j
x/xcqFF/nmZ4h7eH3zrxuN/RFGHnLKii6/XoLauAisPncQZ0LzSlgt4KkGsnNtmcpEWFAgT04rSn
XY8SFPDze4xRTly+OPpR8fwLHQzFoxoNS5xjvyhyohc16NlTU+jazhr/msW7RSbNpLNqWnRIVptw
hDAj4QFDlpkqJC/RS9dDbqvMy6CIA5IcaC7DIuADm53zrOXcQE6VPFMTfKuH8jQrgV/KGCE3ipsp
QC1icafa6R3CQfcNmBQ9R0RHlA9W2D8AXIQYJF7kcvhpTOUDIgQHnBmOhhHCy8ZiQg6flFzDhCI6
gJpxXDNNTqMjoHCqH8ZRfM6q4scStVowZUiO70Ci+aRyj5rN+Zjai5CCkzyMbgUgZ8iXDMm+iKr0
B804J2aPoVtwj6nqHWInj0Pb+R2615mkfCjN7CJP4Q9JDPfRoB/R+HxWxaS6DMYlmHq83YfBLL60
knbuMbIJxvwSKB303aG6SM2e/fjm/Wix4ZfyIWp7q31vaV1YDQMHMcrph8baiBZ8G8X8DMd5+w97
HLk2RiNkp2Vwvfsgnc6dI5b3U1LsU4QrmRt26R7If/Mk4YoIDIOnxrRXoWCFTigoNDk5IUxZ3Q3s
JNeU1OI/vNAOfqk4LtEDAAp3PZdqxL4Jvmly0jtl9sJATjwJntvl9optfBwOosqLQlGB4tdqxcrR
EGlOE/cETkoHaVROri3ywBflXkd2+T+tTiYj0aGnpYP8yRpfZ/S1HiVQ104T9hwPvSR0/IEK+6IV
iHIloix2coWNr0R8h6gIGTGJsbbM/LcieUapr+1UZpZShb/vhi55msxgD9u8PQr3JNXqpTO7uu8o
InSZTBR5ylDvcNPMMI8h7OmduGZzFIRj5P8L/Nd7wSJKHdJl7XJzqu7N2Ok98r1sp+qzuReoO8L1
AoEDGex6xXixZ1WLuuSEBGjo6202ecgKI/9gleHx9rb7Vax6txvIrLEXBDDMB7oeq+/leJBaKB1Q
ndFupp+RwU5GanE410oZPXfIhc7HGLlIRIbMCDL1TJF4uKv1zE7cOgpm/LRkvcIWTCtij5dVfK4j
tXpDQPYfI5jxox9b468xNqv0KCwJsF4+OemjMgFwcKvS6hHmNUrVcPkT7cdQHjrJjZQB1ZdxWoxh
c0uZwoNOZvfDAo3qi9iBeiaHupPfceIr5SVQa0c/9n3WfzHrGGuXtEYj8FQZPQbuMWSr4YD3lXlK
C/DFh6Au1K8yeXvidoWeIYDbq7QzNQw6xt7Axyejo5BbRfZcV5Ov5qiXHJqxg5pd0E/7MNjAMQAe
qum3snXU5fdN49lExaBxW8foxaGxM/NLWsrya2uipePabVt/XiRc/p5nOrSHqItKx+PNFl84Mhf+
JkY6RmroR6irRueiWJ3A3VZ786smEu21Jg0yQEENArWi3hwitxLooLuTZRYvNejPc5cpZeI1MwJy
rFk339VlEn6qhF1dJsq9HzIzwuNuivAXKWYVNXel82Vjys5ObMUycoXqCD+5VKhmWmY1f0YEBWMl
O5CizLu93TbygqV5Ra2EFi/A29XOlmolqArZiE+ZQWm4dOx/O60JXbtOPsh12d0Vja3vBEJbR5bA
2+LqAeFIm+56g9dQoMkrqalbbSZ5YyPNxyg2o52a5talyilCoI2iHw/S6pLrwpb1pHt8Gsj1iGVU
oz/NsOF9VQmmx3lQKv/2Sm7dEZRQUWtbxOGMdWcVLSp5aAympbVUw2zkBl29oCAzZPan2yNtfTPy
RRnA1kJffGc+2mczxaoxPuF30fror9ivUj5RXs+m4VSR6f2NvE2wcy9trSdkGGA11IAJX5cf9duj
kXZqH8QlaOd8GNU79md/QaG+OBXJ+IP+mryzSTZWkyIxfpYAlaC32qtoFb9AS8nNhiy8RKvUEUbh
lWX8DyaX6s7E3jMlSfNVaHRgiiHUwqK7nhmKmnUjUC44mXadvQWoj59kG4n3CijNIdYry1WAARxx
EEA/GbnY+1pFtjmcCT7DXt5jo2x83KtfsyzMb+sMob2y5IBexjgOi8xEe8B3COmaUIAEFlJ2QTBl
rziwudj4mVM0BhRMgHg9JjKVtJprzn+DhvhRRyTM68rJ8JEe03bum41thNAcgRtMGzQSFwnH36fH
tR/avG6EvFh1n4Ghy2gFJUiHVHpzlBtq9LfPygZZhK/724Cr53Swk25UAQifrBmcXpiMQI9CnSph
HVSekTdY8hWBdCmSPPfVEv37NrWcI7S5naBrudVWzzoFcwAXlJSor9mrW28wYKMKhURnIXd4fd2W
FKXzb2o6ysfEsbABbfQKXw4hndWy2ztO73QJqYXrVOoNKq8UIWBxXK87sKcxR7KNO0NGVAmFD2Tb
MFgR1QOaJ//O+NXpU+ybov4rGJILeJQHAjhkMRxPasuvo1J8sRAhTM3s2ZLRwEi7N7Vzpp1Dv/Ey
6NAHaa4tVUjwQNc/socaFaI9w51tYm6BkKJzFF2xp+q3MQo246wDJc7Ff3e1FALIu5xLIT2SyR7c
DvHBk7CFsjOXjY238Iy5nu2Facy5up4Msjxw1mPS5hrjH8I4JzuaohXnbB6DC/1g68GRkvIVIazg
KNc4YKhmLZ+yJv55+wS8P3FLo5Kkz+JupDOyOtxD0DWTFVQU/SKs6gXeK+cKw5bTokP0vao06/z/
G2/5Pb9dYHKnhvi514FvTcnk6QlIrnEW4bGKECwp0Y7aYbr/Io5fn6zFawtFUQJzSHzm6kpRHTYN
DRXdhxUVvZZaNBtoFAhI0IHdYh2MfvfQPTVlX76B04ipZTdG8RYHjda6WoExrV8pVo6OiDPVPQFZ
rt23UWNP3gymsvFKdA/tY4SEenmYp8ZCOVszMtntcZV6xWBuwBkFR5bk4KRFoj7Y9VRVFFi7JHSj
rpYbr+lG7XvnGEXrNlleR64MFvkfTK+G7xCcsy+IEbYEvOAp0NvRk7r30JOeL3Wkq5WfNDMl9xz3
0fSAMBjaZYokzf40pvIrXEsZg9m0au07Ow9Edg6MosLslKV66OM27TzUnDOyFMnA4T7VjdIzRwcX
UgOhuNSzDa2EspaNpvBGqlMvo7C6+DhN8WdhSE15lDGzSg9WIMlfpqDXX0Y7RrwfeZsxxYBgHm2P
Vv5g9Y3ip5opoyfjzCZooD4bH/n1yUNfZ7WOU3IugoPoZG0PbbuBHSRkXTCnJiVNm/N2vdlUKU3A
5VkOCgbqRWidJrmSXjtYFRdactCnqT6KYkL20UYlW2kEAvm6ijl0F8fYpATo3iBeGXp501WIPuyh
0X4VuFdbE7AFfTELsutSfbn+eQli1m1c2Y7fWFixVKF8AN1YuFpueEVkKQfi4Ff4jToNswF5U/p1
RtkxA3wDplcsC90gaO5LK//Izjz+8TGF1Ew3CXkNXiRjFfVYZTUpAW+Rb7XRwzBr1oRaOJYdiM1/
ViSO7+3h3j1/xKoUuRSZ+FilOLR6/sK2SqKomuOTHiINxo7CDCBK+kdbpxA4JiHYiaA5xkL5OpZY
NN8efFnmq8+wDM4U6bMsBqrrAi/mUVrXR018gtOP54sWfkCt7C9F4LtTduVPQ+8//IcBafsSKht0
yeXV3R9Ls10NZc9DhoL7KRV5i0sT1BVnos6qV4ifd3b7xwUXQP00B3nlWWQi9NU9mEtw46KeWcqd
SQQzpM4hD6a9Pf3uOVlGIYbhLdEAoK0LiQ5GQcjvMbUqRHgxNGTKtlIaHaNm6o5DgAvx7aVclmr1
7Sju0KSgAcqzvSa95qNqKWlULXmc9VQVsH4pKtmPgYl0Jo1fC3W30ljaFntdm3dhwjLR3wZeXS1V
H9ZIfZHw4Ccmu9kc9n7QN3vI343l5GUm7Aa7D/hrjbEbTb3p1XgCsFDk3UmaheW38xgfTXkaHwWa
bjvL+T4sWZS+GY/DuOAS1jAwlBMlNQmq6BSUqno2u1R7LcNRu0NSLTg1dlxe2qlLT/hzB/dKiAFg
EC/O5wg7vt3+sBvri0itTtwLY4O+9ioMK9HNlaI8jAiIpx+5oYVPsaHIl9uDvHOjlJnu76OsDgWi
RUYt2TCGg6iOXdgwyUGVmn+p0sDO4flw6cNccIP1k5CGBCU+byomdDjpaLpOkByi1q6P9NJ0bxDy
EUdNKFRTdJxiOg4xL/ooyy9Dk3xoM5omAB6RtLNqvJT0e4oq5rFp22bnC27tGKAHSy8RpAdn8PpN
qbqyDyxVRCfMsXR3IIU5ClP+BCyt91Td2CPlvU+PlxXEPwfWGuUN7E2vxxutTErm1gpPWCb8Y8Wp
6iWTrn0QUM69LDBeDW0SRzBj0QMXcEvlKEj9yYRn1WvGH2N8l99iA10HCcEVZ6yavLlmtwVM//Dk
oIWMWcYQohLUoE6sDpQ/UhO3rxStwtt7aOMGWjoAaA4s4DXYNdcLQMYYZkrLRo2b9iUPE/XNCbvs
I96UyZsS6dUh7ygOuyk+8Hu7d+PhYmhKLpxTOkTGavdS/JmVKca2E2H++1CZI1cEeJ+JAf/IxKKE
2ArsXdPxy2h13FPBS2qhA2tWP6hn/FMZBF1DhV5w1v80I0E7NyXck/rvdD3OoWPLXlN3j1AoEgSf
qu+WUTTHLsvbY1hKh9truHHYIQCT/S44w6X/eb2GXVeYxuSwhmOutr5joSfrKAg1/IdRSB75ToAq
rHWZniJnHMMuCE8DaSQmSdgNYq1s7xzAzY8C5o2WEAQKjsVqLkIIGoioHwGGmQ/IEcheJFLlkplM
rZ2XTIIK2s5W2FxAeBuLygT4l3VnTciYV/WWFp4arBWrVlGO+NBlOzv9fZWAQJpTjhQ8ReGlV3g9
tQIr3cQGcoDSQ1I+69WimKnM8jHMo85HSxPPJaQ9jsD/pE9SWaFZW6fyEexm/BFw2nAY+lGn4q0b
z/3c6h7dQIUYtrbm+6TMU0S6O/4ppbsidZurA5oBwQKq2JRfr383ar1x0Eoyn6TDA89UkTjCxPPn
f9hd1F2XOvly864OYymKoLaxaTvJZtOetCQzjmadl96fj0KUDOOCkg2luNUomtWKgZ4WH3pGoCKf
rPrQLVHB7VHeJ0586QUqs4j9QJlcR6hZJ/ANslpu0hC/2WqYse+R6S6Zc4wEDzUaD3wY1IkBVPNc
ji/ouFggBIBSCpDw52FEzhJlXtAseV7tVBC2YhSK9jKjqBbyquuYTw1p1Iewz33eku47aDIN1cx0
PsjZXGFfgJVrk/G2QDLAFdNMoRp2pp8kZbO3Sstir4JP+geQAJFoopG5rkLPcxHnnWglf8oK5xnT
pIcqlGyU4DPdNxIte85LPN8iJ/hJUyr7Gej4wMVzP76URqG83P5kG3scOT8iezomi+DkEhf8VlcJ
nWaoG7uQfJSqKw+BLcWNAqg1fzrKgp8k2gZCtYg+rh67plBgWMwoP5mpOrpym9SXKBV7ghrvr1BG
YT2XG5TztGYW6lguiFyZsXAFPoZK+jQtNmYYE6jxeFbBl+A2qI47J4sS37vPybC0LnhT6SugZ3O9
hE08abUxtoGfdohJxbg7aVn5g16QLR9lXQynElwyDqdOUeOxmjXpqxFYY+/WmTEq7iDPPMKlJb8C
tJtewIlJPMLys5k4Ds6ZuviGbrKtHxGNJWvQZjXDbldTf1SaOc2H0uom84CvqvytS7EQ9CrdniSq
SG2mX8Z6xCbLoWGbHoJAqCjta3PyltRTimcbDVZsArIoCF1LAzPoNUrijNgyFmHgBb0hOQdbUmts
8sw0fOynNn6osy74Og5StBR8yu9x2GEoLRKIjK4KVval70r9kzKM2c+8VfO/kzKsYuQtZWOgLWn0
bGcnJi/AMUHorfMUI3Bkek0uM1RAmXtkl5sjEZg1lEBWTAjvcy+iH4ldcQIK0cTfpcFRMhf5gfhz
qBbdXybGeBcN8sdfSjGXqAhr7IFTEqkYVqttB0IIXOsPrLC7ZzPOcb+BkVOfJ0W3XjKFPi+oI1V6
UGo9Do4a4J0zFqz0qFVJTr8hZj98zku9eUl1ZXYxvmhebLpHh8jIHkSXSQiqoa2LU+ZcUnDJh+DN
7CvjntvFekupjb5USRIcM8pFjVfnzoSrjDw451ZKYt0VyKFJHlLhpfx3aYnWdvXBifHHdRKjRk5T
kCqg1yY1biYFzuDD8w6/KfncV16nKN0TNr5iOtVGKemH/0nRiR6xMgBHElsRXOxSd14kgdtIL+fG
pxSVksxFfTP4MFZO+xqCv8L6zhagp5UM5zKXhDv8ZKemhLp/lv11+/Qvp/v6vqNGBXmcdhjiMO/o
A2HtWGMgksAP8TM4BBECDV2hqCerMT/9+UggdxYGKhoYZPbXR5HIolLrMKM6jtjIfdlEP9tOVE+y
08Q7oefWnACIqTK+VvS41kEhDtNh1I8RI5Ea+FWY1fdzGRiHppO+3J7TeyQ88FqUyVC84e6kO7sK
Q4Rd2rbEBvXLsEGmSZuzN8mi08/doJ15SCYMOxo6/QCMvQiv3YUvtHe1/prP6hvyI/gBMjEwrZ7V
JTeUGlC6IXD8LMTkJB1NzKVHZ/QLPf+kTt09RGmk1QN7OBhB8x0XVIobnVPcY3H4b+h8S6Thvm2D
r7Ft3puRZv7syjk8N4lW7rzyG9+FQhLcQjJZmSt5tVhjZc26XLDXWqnpTwjD/5M2WXeEHx38ccDO
ZzEXmBbMEFpvq4zZxtxE4NIX+IFhFl6fGbT7OsvyKGTLKEGkGrYDIEH+fN/R/FnUqhY9LfBq1zs8
DGIk9rulNG2F8pe+VSaMCZLhzJ81/8NSwnKifsTBRfJ5dZgspdWdKGcoR0Sy28UicgEMVehJtvPO
rDb3OFEp+9uGYwP59HpajoHlA1oejt/XAzCZIsisoyMZzbGZVeeYArO4DDy+R8lQeq+yy/yCKP3e
U76s3XqPI6FDjof2LcZhq7XFdSWcqFQ4/pwoqU/RkAY57o0+ThSahyZu/VaNZCepke991c2Raasg
98SFwt69nr6BnwS2s5TNMQfqjzla7i7+0vYdPrCNJ+Ih/DQVSY2zraHufOT38R9AOgvqiUEfj37e
amQ7RE6lDuHgdqDcj1NZKvQ3nD21qa1TqRB883EtdtMaJTxUtGliDFP8XApir0nM4DtsrwfQddZO
Q3xzPmQhIGYoqrwTqNYJgqpUqI6vx2b1RNewYOfGe2CjZVXe7RSw9waPDDaPa2FTA8QEtpszo+RI
OfW11viaMqaPcpnUjzmV1527Zrm11uOpi245yBxqc+9Y6Lg8jKCMHF/Ko+rZmRC9CcsWk7Six7Z1
7lVMiLTM1TCCfc7rYa/PvxFYL3U68gT2imqsUQYx3hyRnDF8oFnDxYpG54OaWJLbqciy0O+CDCbH
4+fb797Wmfht0LXE1FAqAUg3BsV0XP7RmEFyj8FS7MPDy/Czwk2l0Grdkyzz7fbAm7OlEgouE2oQ
Wfn1YWxN7F7AJfFx6Z8hGoL3tK2l6Vlusfqd2qj4iATXj9tjblSUKcGoQHWXXhKZxOocdqaRBEg5
cUKU6HuRkr+Qnkf/9LopHTpt6n2EUmZcH3Jd9a0kzO9qNHvdUGqwEWwN7mj8FcE0ShPNE+uzIdXV
h8ZozSd1RqAgY4v4kHXNc6U74H/oD/u07/GBo7gGLBNtVeTgcv6q1v2o8yx8vT27ze2LnDh6t+xe
oM/XK6onYxEVAytq5JJoXBm81X3XOATyOCX8iFN0VAV+XfeyFWqu4gT1ntzKxv1DdZfHRafgShlq
dbNjZGiRbfG8tEXdPspynD7Go9091paeHWYtLx5lA3dvu7Uct0G63q2iavggkcd5uSJwRhcWplXd
aJ8HpMWwiO+DY5rBohaY8R16GURlO9vDvSrNsotZFuYsYX1GZQsdyTkzH+NUwbCmbeVPht2PblM2
lucg8neUwybyZBU0yshvOZizipXyUKCapmi0lsd4psN97DSaKDoKXzRQ8f2uTnY25486qv9fFCUU
l9tfa+MKRfkQuV9gDxS+1kG03KWVJNfsKaPN+sfS7p2jHEfazpW2cbwXqXc6VChe089c7YkoM+JA
tSsCSkOyjmE2InZaKokX1g2lokmknpq1OLrxmPi357cVyy64FSQxub1JTJYF+K3mUcRKP/QGry2Y
3OxSRlrV30NUV7uDbY5ygApnOX1LjUS5lCEHQo0EumzpaB1hgo3TAdyH/jWP6+5jiwWmfkDySX6w
5ajIUZluGiSYYyW+RLM1/DGjaWFZLEwm7iWi8HWjQkzCllJpWTO8B89SiPeTpeKtVEdV4c2q3nmm
oSE3R0LhS063ByLcOkUaiF7eu6XKt8aihmA9xqkuCNIyILaTGuhuWzbp2VCCnSt4awsC2KJUxAUE
mFe7/kJxY1vI4DFRJe5DP7bR0AvlUN7Zgu8pa6wnwfsSAGGDaq3Vpsc4izNsQonw6mGIfaWJbVzB
hgYBvpFQDYOhPuk/NnUdvjSOMd8NQRqn51hKY9ofYDvJgYqpFW47OvHH25v0F/J19eQvBTOwVVSU
KCwtr9Tvm9SxpCSwUscfWtOrJOfbmIA0lLvsmIfGucTNti/SJyegRhLqr9kg/y36+bGcsruwLl+6
ajgOZXww5PxjT2G8bLWDsMazpBRHFSljyYFWH7JhOg0bo86pXRVpmZ313XhIKfotsAHImtTjVglE
nJqdgOJg+yRIIF078ClZ2S2uXMaD4rStZy3A0J11W7bGet3or4NXIFcmkF/dK+kki26eTdufrK55
C+LEeHaATWBaO43410M2dFyy9/pviOvqFxDXQ+02nfNdqilJuVUfT88TZPMfAdjG2tPH8TGhOp+5
kREnX1VJQeByQin1cyoMzBbrAg3VwxQE6hfM4ZU9Nu/Gw8kK0jpBVRGo0zovGDGwH6J8sv3W+Z6m
2XyP9G12yUsQZXaPUnMtC9ONqloctRDmw+2l3OjRLtpMBnAdELUQilevJuavgVXCJ/ET+sGulVT3
StCcpKR+w/GT1reS+1KXfswd5TUypZ86VBk1bhTv9s/Y3EUWrSPyo1/P9/VBUJBDDgVgNH8OnSdl
iJb6/cx7mcfh0Qmq1rWCf2+PuHX7gLYnHVqiQOBM1yMOXYrWE3mxXyoDGkSZbeE2yxV0e5RfyJn1
TuWGw4MBejFM5vUJj2WUXDqetzacvkHatX0c9iCmABD3VJHFWAHTDC9pqFxGkddnEMfdwVEi45Md
jJBXY0s/mUpYnWas8/wkzoczrezoYUKx8R4xQs3H+i05j2aUPqHq/ucNy0VUfcEELSATvIWuV6mZ
NSlvSs32q14V97T4VF9WBzz/QrU+OXMiPYaSNO5cKZufhhgZxjMMMxAu14NSD59RZpltn8pMQgWz
wnW1qIydCGHr2FGohC1Fu5IsT70eBWvTstaCwfZTxS58WEsmZdHB8fEkTD4ZRtw8xHPs3Gd5b3+s
U4x2b++MrWoIRZBFYAZlgoU8fD1+UPeVk0qML3CeOxqEY8SSIr4UICMObRA5H600HogChtmVLUH1
3OzUnR+xudIL7AskH6/juvkplTHQq57qhx3piovVr35ukdzwbk/19iiOvDpqBnjFkcq57Uta3Tx0
TY5igCO1/2Uu4OUUAGbA9u3VelK1mSiwNGxVpcNqoFMsL7QRcfkPcwHLgt4RIS1QtuuvlhoCl8mu
Z2/G2NJqofkRE8g9APjW1gSEB18QntOigX49CHaALZLB3IZjlKvPOM/GT7NDICZNdnLWUgvNkLFB
+KEq1KMD2mxnjlt5Kr0ufgH+THBL1yz/wNJEoaO2zNGILHSmEjziD6XoMDeobPtbazrJF10TWMpi
qiTjvCgbkqCdG1b6HRmncFyse8oQl508+Nn11NxcRyp6G5vq3qLXkRsojyoT8wirQkFtr3Zg+pqJ
nvYHUVnl84xPXHjQOv7pSqJaOimWk71yfYavmpM2325/1K00hVibvjExGMj+1Rv4v+ydSXPcSJqm
/0panhvV2Je2zjogIhDBRdSWklK6wFiSCjvg2JdfP4+zsqYZiBiimecxq0MpKdEBd4f7t7wLqIwY
f/CcGKaCHg7E3SJ64FaAojmeUnLqQ2f01m5SnfnjyyNfu/ckSZiOImcQDIvzlc50vbZpqHMLLVH8
rsEOYl/b2R9a03x0e/dD7CxboEib37i+kJ6PuNrAZu4CcFG5h6QlNW2U77mjLyeYX7tlXJSNb/Ja
8I33BhgwZH3hta0Je3XTJ33Wc8vmo1L+gbfsVPsCXe9D3aJVERN53C8t6rPlrHyO7c67HVGn3E84
nu96t/8Buv7VBoGQy7nWJbsPpAR44vMZbzzF7RWaIEGE6tupLM3h9n+RdVxZ17NRVl/wMsRNFMmD
dUaU4IiauBmgCmjTVWzbd1k0J28V9S/kU2iwuSCYKGqRdhvnb8beHRVPHrNGtYwkAsu8s2Vx4+Ud
+5Q4rzYQqSlhKlBsifNZbSAbX0KtAqpIcUkf3lu9FxOvFPV+irX40Eaa+7lJuzmY27DZt+Zs3FZG
aT7SfxzealaY38aZouyWHtjFyw925dAkEZCoULJnlaLi+eujFmt2Q4VCTbzYOCc7gKTxnCRT6lVr
V2QFzTNDwcDXMr64ajN8enn0SxEZD0knOSdIJMDIX1tWFCQiC82MMCBlHJqdl0bjmzi0BrFL4G8g
0Ye/4T5z2+iDVkvtFEnqj/ESV5y7pastnB7BDPtuSYKyV+gaHzBjyuMgrRK8tHv4/8jtu7m58dhX
Tj7ItOTGkhQKMHJ1/jiTjkXuKCtOnj6+mfu+uK2Vuv/s5THyIgN6KQ6Fr0BtQ3uDe3MlKKAdQa8Y
qjqQkXVvNVM1Cmc9ogjUjvofWop1dzos7gb7/sooTxBIvnRHKt9a55vCS/N0sBfXCbQZr1bfc4XR
+pYpCv/l5b/83qGbArSUPD1OuXU5Wc2dxqjawQnC1sv3qpLFH+K0SXeWOTnHibTHL7ww+/DqQWWz
BXQRUBgJijl/ObajEJmGdYkZ6m3tL643v6s87Uto6819JZbye+NM9kZwcOVIp2wICVMWLNAVW7d5
8DRKqD/FToB4dnRLwbX9MFvUFtxIM9BWpV5aayJ8aDwwJ9Nkew/Ih4igsmliti7da9MRr08YKJPx
6VPLlFDXNSYo7t0wwo7dDnIvzE9GVvdHHG7rw8vTfXlzMgo8V/T4wHVBszufbpGbcYJ3mR3geJef
GuKJPUoiexT1JpKUaktEdmu41dZtDa/t2FV2AAvI3rWqaA7eAIJXdfpwryfD66N0Pn+SPTpqBkKU
T+v+rBaV5EqjLMpsB5MhmuPU0YPNhTJubJ/LA4dRZIDOGY3Z47rL1LS2gaVDawd2qGd7I2yn94MR
GUDwFMbDEvneAXGwW5Jpi1wo5+v83qLQCBabW5+iMA3v8+XLI+EV+SzsAAS0spvzFjk8M69vkswZ
tloRl0PxesA5mFCIQ+vKpsiRxyGAtIKkGvUbGHnhjTplWKG/vCGvvJEUAMImg+49Md0qlKFmUESQ
rqwgj5XoLktS/TQAIwqq2qk2TusrQ8GqpVEjkYywsFaXq9nHiE2UMbzuRKmQzlvqHc4j3l5Uy1Yp
6OpQUthOepUBz1qtU9zGSduMnhmUVlIFyogEbjTq41GDR7ixGa+c2niC2SquFxIQsIZj00hrungx
zQAXbHi2WYj4YxxZD+qSZF+0RlOPlOyWjVW70plgGvkKTBjVkKDWlHlVI2nCndpAx5YkuB6RtpuE
uw9zx7wd8qxBB3MwP4yR/j31jORjZgAjxAsmCabF845xZmm3C1oiezs3uyByszwQbaP6HWJG9044
fn55k12Zo6ciGfEy7nEInZ1/NmQkIUngQq+hMF0OO86GYGeCRDs1RRifXh7syplH3kn7mbmROGm5
N56dQfToPBf5JzPAFd24I/SwjsqsDOgcYoAyK8X4atQ/YRbwHrJdpDlBWJ6PN+Zi5BMGkRsuwDYb
DZZz4RbJxltd2dFPPCIMnaUsxfrjcdIhrUWeMIo9mx9sL58PUb50yP1znL88gfKBV4cciSwEdZpH
QMDXMFUcyfPSSB2qgnOjvQ29NkKUINkKta+A/RHP4hRHhJtmNi3t83mrC2eykGzVA8yKlVvFc8MP
bRYJulLomGR+YirVwa3FdIP72PSzqJo5KCdzumnQh3hLi8a682zaoVZSVwuiO3mOPoWW4b2SxH7v
xEu7AxRpv7PyeA5eO0E0hylnypovH5+zOsg6o646W7h6kFkU2XMRfnfdJvorg0gpF8RADRkRnk+P
Vi9Fj4iyHuDnPQCRq9pvdlSXv7/8KpcfCzbJpHloS1Ekou9+PopZRFmKGAGlZRT2fPow8W7pOtIE
YBSoRCeb/L/Lu/t8QP18QGWE5J1OtoPYhdLdznlTUbuMi59jlSW38X0M10/rhx3pmYPUS08mlkxx
gCzU+LXA6Qo2uON9aNuqPjgJNU5yyPLYCgT2Xp6Xy8+Nx6StJsvHNFTWDT8jWWpAe44TzElW7+qe
QFCMau+DBTA2FvoK3YCx0A6giMt5xVVyPiX4FnlguLDfTiKkEKGeNXutqrSdUqdTEJaCSjny3Teq
qNo9Sk3zfshMZWeXdblxxlx++DwI5gaykktCt6b2mR4ZGowPJ8CRbDiNIdryxuxtFY+uFK0ZBiYB
7QAIMxcYpahc8jakfU3XIYLuD1npFIVx79duTXZlCdRfZiQbc1zI7gRoaBQiNW1jfa+9qrS6lP1G
cHRrXFaVxqQ99PyDOHJMPFfjameovfnqk5RAX4KMgS+QWqxbjKpwtUoaMgVJNzr7cB7nU1o65eHl
vXrtk6IpTQgnR4JBdb5/1L6ZYNHoktLmAAJ0temkLc7PMXZIunUNxtOYFbc6McBG6HPtI5Ey57LE
K7V75IM9u2mRlO3CvDaZxEU4d11rhYc2zLEK18qtoa6dU5xOhN5ATBEnMc6HwlPBUMTMeo39VO6H
lI6WpiUprsodl7plvj6ReUrRaBGBoJUEnPPxNJSuW2UancDW5+pG75Pcz4fY3Qgdrr4V57v86uUB
vHqrQZslcH+islA67o6uiSANT8pTUoyfjKnO3728UZ4oYuc3O28lG3GUaggf1x94Qt0vBh/Ilweo
6VCV9bQLvV4HgzyHgR4Z0c1iDLSQqEQAXk2mWx1vSEgfIj8VE3q8BIrdXlM780ZNDVQjiiHfd0ry
Ayai/oZOngbk16pOWqeJ2y4bvi459ApPA5swhEX/tiwd4wDpIfLRAon2GlLs+04DhxKlYQnSf4mP
L7/wtfmlikZwJqk+6rovbdS9IeaFiorS5HqQ51kYUHZgPDgBtB8NbQtTKhdsPcEca9Jbkz4AUv/n
2yajAaiGsWsHc1eV6Oz33s5hHvcxnhq7KDKE30KPOaG5a59G4q8A5gnGAGMTv03M0T3V/WD4SrTM
gbVgqJP35ribVZgkQ1toPlr6w5se05/7iPuRvonb3nqhO51cexj3/SLBnmM03ziL1+yAgKmV76Em
fBJNiD8yzh5Gi2qtXbk+o7h2NWG7lVpHfTbSu2pCW+A/hNZ0UdI0TpAVECiFsrS3ecq9t9Bk/PLy
4lw7tp7P1WrzC62O2WM0iFpPr/2mK4zPVmdpb+swNXa1odtH5OWsnQdoavfyyFcOf/BcCMl5pLwU
EeS2eXZuTVHlma2TcCwPVn3fT2ira3nbnl4e5crpCDqOKx09U3lGrkIrULJTZsNuDoa8w/Yxt8Qp
Mar7yZrajWPkMr3CjuvZSKtdVxQGUud5xDESRdbO0MsRSwxA2soC5MhRsMxtVKX5K5MId4IYWAap
a2cTBT5HV7cpt45VTsfSEwo9g3QLz3xtEqnG0x6TDSBrXSiM6zgSpqBQmDU9CjWqUqKXNuq3nWJt
YeauDsVpIQE0YHnXRsex0iSRpeUOwWZW72tP/wjbNz21FSiFl3fGlfYHKc+zoeQGfbYBqyLvweza
dqDYlvPGc2IRtGGV3ZtwsILJC8U3pcr/mbpT59tDHd8mLrFeXzaOX+dqc9eX9vccwP9GTPT/eCz6
H+jEXaHudEPpJV1R8F0YpaoeHQ3TzP3sVrp+SCrV9l24X8hSJOP8VhSL2fihVbd37miKdl/jgHGy
5wroGTpH9R9Zp05bxdMrKSPVd9nkBB6Ml9RaNAiBKxZ/YInM2EZ6Ig5ENd0tnvNN85a3sQKqStVI
YEyYb3H6zuin06DHb0aJeO6z5N0slBtbKz9XVrebDfWhdZTduCBA+/LyPgWPq1tABtHwtLnXyZ9l
l+nZ8lLqcJY2p8jrKkpIf7sf5zvPioZDl3ToV+GqFBR6K04R/h2+WKrxhElbvSe6yw/zZIwHBeH7
Q1bM6UnJc/PB69Pl3h5tENxcEofUXrQv/wGpQAPLbWE6LrBuVktnPIDOMH14P1v4vCsALyaemjUq
VxIHuxaTm5d6jpzMtAOpFPd9Fm3loxIz7FPVRKE8nLqdYgz6UdGL5V3slUAHvYQUviisE+3pTfb4
tQMcvBk0ZIRBJNngfIJxkZ3mNPXsIJYIjbYp0OLRI/NohWbhp/mCbK2rJLtCquypuf2zGcoB+nSe
+cSngz82ah80kDE3jkS5rhfrTkkAQDTZE8f++WN5CtiUnCsvaOPwnou9/GhnUf2xG5DkFar6004c
cSogrgbGgs7iy7vu2pyQa9CkQm0KvsnqutHHIUvtNLQDEp55ryXTguVOsuVyfCWiorwPqFdSyoj4
V1dnr4VjSwmXdlGFx6wV9uN9OeefTNgGh7TzXo/HgeSF1xmoQocsY91ol4SDPmkcO+jj0DmEk5Hs
ax096Jen7ko7imFwXjCpqJI/raWrijY2NGWkTVJmWe8jBpTvKBx/WfTa28/8/2/jjHBE01i3RlSh
nuy+cRVrH/fT55cf5HJ2MUpHLBFBH3hWyJOeb6BGbzU7ykc9mOb8KymXvrMUaLwR1vQAq8puY79e
3ngMB/OJ9aR4jU7Y+XC1NZh0BEs9MBdF6X3KIL0/5EV8p9uV+ep2xvlY6+3JzYB2YUY5K1Sne9se
fjg6opB/Yf6wzUFzma8PC7LzF8qrMLMaG3zhPMO0dHtPPRizqA5O05FZOfNWfn9tAi0oxHISgZ+b
MjB7dtBjLDtL2KsWTI7o/ArVtbcEQ+WhtbTp8PKrXRuKMpRKmk9llhr6+VClWqCLgEIVTfZSPfQJ
QCi1czEQc8JsY6hru9CWr8UhAuFv3cRDnRYaNN4GJEym+daohLhFrFYcIsBsd6Eo641teJkI4KRA
ag/PQlIM10g1jus5i5OKV1tUClsjxalDgoEpeUtXHEK1LvYK3Lr9lHtbX8DlocnQOpVu+KR0i9Zu
isCmE72Nci3Arr05Vvhw+CU2LRsTen0Uvme4cWjIrYsXS6fMteYmGp60mrnreuokMPi3XLqu7RA6
eSQ0iOdA0VrtENE3AhFOlk1q28NVmhcMKAVWKGbdbLzQtR0CtISbl/Af3MXqY0YQWoMfVWuBmra5
n0aTvW/iXt9H5K9+BxV2I8G5En8ActUwB0OMykI4Sb77sw9NYs2WUUGsOde65J3iIntjqpHlZzgL
HAo2UOwbqGLvbS/UT2qtLjemXte7pnTaXTiKcmPHXr4/j0MEjxiKlCZbNwDClmSL1qwaUA+xD3Pl
9mDRMqzJID8eIA09vvbbPx9udS2UaqVB7zNx72tdiDxqnQQj92UAV/b3l0e63Kngjvjwpe4Jcdn6
QGvRAyiKkpGkasXRq8PxkGtlvWGgcrlTaYhx81A1JA+CX3W+mm5bIhRbeQuSaW15k1h5FJSAGG8o
IG01Sq+8EI5VyAwRlXG6PKFUn22cFihgp1fWEiwW+tEoLvc7FU3ujYTuyn5gFLplLi1gdujq03ND
1eoRBl4Cq41rKvP5mzALH7ShtVktZFdeu0hUhoCPQAiAY37RTRV9yJQZkx70ulEHCHvkCMq0yqeX
R3lCyJ9HsyDRkB9CPxZYEC2o81XyyrqIyDbVoO/b0NiN6hR+W0rdMvb1iPKPPyhtmO3HPFyIZ3FV
v0sBmoogaqq4v+WvjNGhavVYOSphJgaECZXm/Ty5xtfBTI16t1TOso/x7Huo47EvMVBZwAJ3dteg
UlsmbvtBV/rvVjqIT3iFpZofin75ki5hM/pd00OJjAdFp0ORjnn+NnZHMqhCS2sN/V+FDZU1QF8n
p/qk5qMG380YzW9W23N7TbLfsn95ti73mU0+DxSFuoFkrq92AK5O9EztQQ2mtuiOzZSo5Khx/PXl
Ua7IZnFbyXomHQuKImv1g5iwHioaGvLhpND3Tcb4oSyXBgE9VBHSe0vMSgrPobTSPVZmNRRTd+je
eWlvUHMNjfk+UazxLuvD7m23ZCHMQHBWWx+DPP3PNw77hpKXbKxg97QGXyyQnvJGaB0V5QlteVvE
O/ofLprDo7tM+6kylcW3FN1Vj/WQY9cZhh6Q3ja3rZE6yGh2ew9c6B0lkfDRapukkOZYXX4j7NAo
To7XEV2lXW2AbUjag9U6yIQatUgeaRQP3jFKLAaIEZFd/NbAORJKlgsxswJ7VfqkgaXmA0EQ9c5s
q/BkdFQBYT7r+gM0n+U+cVrng2pOOJCpdVe2+9DBMcxHrSwud6hN9gdNR6xkp4WWN/lppQ6wuwa9
vZ9Tke9S+KowhYusfGytEnPXVlW0rwmh3ZukwnHlNBcz1RsU5vWDi/Z7BWQEpPouTNEj9tu4Mad9
7lr9cG94RUuuasTopcS0I6kEU5Z/eUNdhl4gcQhdQS2AaDLX0MZRzRJ9KrM5MCa7vJOc1r0xxsVD
0ykAWgovhgzelm/tbNoSnr38YBgZfAYVRFKuC6YFbqm0gT1a842lDicdWOrecMthYy9eGYV828Bd
hZjBQbXi/AwjPDeVMeVg7vp0REp2wfrAnOxXA0QxrZDfvmRfEjKv7jPNqh2E+boliKouubPBiO0S
u3D/wrs8H2UVdGU1VHGjaRbIRXW/L+q5CjwDPtfLO+LybuZdAH0QZTFhKEicz9joZqOC8hUzlpW1
XzWJ4ZtZuewiTriNtPvJcnB1UACkAyvImWmQ8a7StTpvjKGedXAdZk9ZJp6K/EtDPtrc5oq+cCIo
eX3fTmpU3ilZA2s6NkZ8ZiJ1rhQ/NRTXPnSL2T0KEQ/3nmvG4dEM5/qTR9073jVCgfsmIAWi5VV7
iu81S49pX1XqD10IZ3Y/1Fq6VUW+8kWx22QNRhovgHc7n78swyBqpjoazG7m3s5jF9HGaSWxVtXL
Xem2ykEpZirycezsX166a5udQxPIDsLfDuCa86HzckxxxElZushU93kKPZ4SsvpXRpGIQQl2c0my
z0eJwPU6yezOASkkdVarGPeKEW4lZpcRlSQGkOn+G5lyPkqjNgUkRhMKwGzEnxdr6I7gFPNjhQDQ
rvAQnnt57q5wLKmN0qiR9R/wguuQflzsvOnpxQYFyOe7vNOHaqcly5fICBHe5uP2J0Ee4c2a9Rm2
lPcOF3lxdMBK+oY7lB+acmlv1CoasALDu0EZVOTfkgpM06jXJ7OpyV1E+sPs1PgT9KFy4wi6nC95
+nCaEhMCW1h3ku1WOL1am1PQmNoYjE2Z3cdzYn8MrUnH2Le3N1KSK6AV2dmCc4gwJcoPptyMzwJr
gpshRNllQvPJA8GdJtFtErfh7aSrn+zJSANESiCQoHl4Ilsrdlpl9m8SYWxEqdeeg4aNTFdkp556
8Plz1HOY2urUjQBWS/EHsK0cchDdv3eViJp/KgrlLEACY1EejHqc35ea0zj4wTmPpTkWW1IVl4cn
WbHUeiMMlFzIVcg85YnF1nhS86anaDROf28hNLcv5lx/9W0AXIhiELe2RJRbqzvHSWNMo3KGGoYx
+jbMSr9vge9sZGrXppe6P5U0YgPJLV9NLz5Ynj3Y+RjQGvgdUZ1wlw90a+cFwZgpv18663ZyRnOn
6MON1aX/oFCzBYS7kvyTZJOOkpASWwOKPl9ifbacIZ9jtnWGhpLFTsJjUY/e5qZR+1RFK9onnhFM
ZV/sunFub8MUL4cqibpdkQzmxkkhN/b5pcXTUOsjoyTjoyBx/jSZoGg0KNYQFIltfBCtWPZjX0Ub
bMIrOwmNd9TUZM+TPsfqGtFqF3pEyyhKrdcI8Uftx26x+9RXFaPdeKOn6snzV5KURVmmlJKkJP3r
Ktg4Qgknnq4DbVR1nPjSDlEzVY8TpIyTmJA5apbKF/pgdJCzyuI02FV/l2v1N70oevMAAToloaur
zAS9Fy2F30fG+LkpB025xVIwbZBLyEvoHYTJD20XD58dZH5+5EOFx1OJK246qOwb7L/srYxpfR/L
d6OEyRklu0UgdM+XSxWlYiIehpMNiLMDqaf7dUKf+XtfGnjxdbH7Pg+t/JurZNGNWY3OG1MowkfL
md5bgta1MIfmrikcffbTTPV4Kc05gcEFJh1DLH/5FlrvLfmwVJEpcIE5kqiB84dthFDscOrrYDRL
Zxcvi0PoMi4bId76rmAUNhRKJtT80ZBad+5Dp5EqAWkdgByDKtqT6OSxqPwwmb+VoElefqcLUpsc
jvI47DKA+BIKd/5SeeQWGFwDbRrbzDsU/Tzve3Ow94r0d3YXqwVUWRvvzSk2T6qKq6lXpMqptep/
pM3IdapH7cFu+9bXM73zs6Wpb8aedhMw1a106KIDzrPq/E9Ce5HzBgawelbAyvFAUBpUsR0/OHOd
3Bt57L3XO7u50ZSK7lpnhA1+FE31AVbm/CF1Ktk1mUGqpGYq9N3SVsb7xTO3xNGv7A06YLRqULfA
k2etjV7OuKJboqiDCbN2yHxGHGRVtOXucOVzIQpiFOgFFOjWdQynVjGGCQV21HOTPyDS3r7BbWrY
9UlpvRFhab9BjTY7xMjrbqSiF7BQ5h5DAcyUgJ2DCV8TsMJCR4MPx5Mgt4rPhV15fmSoyLE0mdp/
nDAKewhbaLBmG34VmY1GczaNG9fd+tRFTpKmh+rSiYBZRKHlfPmxcrb00TGGYFgwI08au72tGypY
CGpsiYxfHUp2+qRwkcRfnw+FEqqSdC5qa0vm/myz2biZq+SLXYgtOsTFvMqXsskJyLFIDJAiPR8J
xfCqEE4xBHWIHakaY87jZJnx0Z6b6FBnCLZMiOftwzFvfs/UcjmYxqspBTwDubEM0DwiemN9w9gR
s60NXh8sLtgLIyk6rotu6/i8MqcyA3dNytcqdsmrOU2txYM+GfYQXssMOGUb7kiU+ruCGsDGnXlt
KKhZFvNKQ4IW9fmkxi2gPKeyexAoubrXzCi/raq5vp3GLUm89Rcppw5kKN8F3Qa40qs9uVjGNMYR
gIXYUctdpNCn6l0rOzWYZ/vGYrQf8PDtArBCW16ZF/ZhcmhkpSjVc1nQd1y9JLZtRjOKpg+iZO6x
DjM03xI91HovanwtXkrqtXFZf2xjmYOry9HuwZ/1WiPu5tgTp1Anx+VzswLDKDJcDs3l9zos043c
59paSB92WeOXVX7582epyEAPKIyBlQbqCKTDRqj+2ERiOAAZtjaWfX0IAznhCmAdKF1J0bFV8ktE
P/dYzNeB1wl1N5uERf0Ybl2ZT1qqzwMyhrEoj1E+lag36Lnnb0TdE4BJVInAMHu0v4Gszt8MlV3g
R7Pj3k7Y7MCNwTX1IZ/aFgPtOMY9qZz1RvOpbqcJKpvGGB5Eaev7PDaNBiyg0+0bKESBM+d5LwXU
Q3EUA6R2n/zd/Kr1LT1ssSQ4VkdZW80ksiNmDOghittZ77D6U5OEY0PFPNqfvbEFgpU2SbvL7dL9
wS9Sf1pm330SphFF+3Roh5I+NdQ4f+mS6pjmQ4nGe5iLxzC1YtcvzdICKGQPQxx4oYWmh1tq/Xtr
0HDcjYxMyvYgzK/GxfJ7kYWAvch0/CYxzT29vmo4mKmqQBhQEpcSiy3ad+PSzslGSLYOllgKtFRl
PCBJn5dXgpeao5laIsirYdqrRiaOo+dj0SS0xNkYS55Pq2UnKKOyTx5PX8deLTvyITOo7UIEoF+b
feHp4R6F3wy8En1/4SjhHjnQrRv/SRrsfFTYaza2rNz5sATWCU0vYH+C+k54w1YBOZqYebYv7EZ6
kg+L99aqc6+n0zqmwIBDfoz4YaN+t5wYm+llhrKS2HP4DX2eZTzMdjI/1H1WWUez6to4MHXEb8Mm
tDO6ffkiDhNy+vON7TXJhxkO7+ArMQTvQ1J3oe6X2D4cQi9GRs0gdZ92SmpMWAyRF+p7et/Q752i
iyBMR3bXB84YJRkaEpqKML1R4yyLb9i0HEY3MeabJpvm76pZDLSd7OrGlI6Xs4pLFsOY/e8KHzom
88vgVdwVFgSUlwPfi/Km5RGswVNGm49rl6jy/Csu604tFNFmlEJYzlRJaUYXfb+8SxaRFfBNqszX
1cYo+Y6yuDt1nTA6immd8m3JUay6UZeh+mn0SwJokCqq3xcFEk5mopJtpTVu7347LDnNkqXtDqkQ
dnGIUnWpTyjS4ecwlnNVvHv5pS6ScQ4ktoj0hjHoQjLt5y8Vx73RZX2TBB0G2bCVBrNf9qah1O/C
2VMczCMTT+wyJebGyKHRNfthEl6+ExNsskPlmhql67D6V/D4n9+n/4p+Vu/+tV3bv/83f/5eiRkk
btyt/vj3N8n3pmqrf3b/Lf/Z//1r5//o72+Hn03XNz9/efMo2l+CvvzxyOlTrv/N2a9gpD+fZP/Y
PZ794VCC2Zzf9z+b+cNP8tPuaTieWf7N/+0Pf/n59Ft+n8XP3379XvUoM/HbIh7r1z9/dPPjt19l
M/4/n//6P3/28Fjwz3aPc/FY/nLT5o/lj3b9734+tt1vvyqO9zdSYLQsCbEp7ZPt//rL+PPpR672
N1pAVOM5CFhjzqFffynRuI1/+1XjX1HsJYbkfOA+knpVcGf//BEMSDYDdFtybGwbfv33E54t2v8s
4i9UYd5hW9O1v/16AZyVeCNgaChvyacgPz3fXOU0jGUpYgRWkqw7puQDb/Ui9qcF4o/WTlHQGVry
FV2ZH+6oR+8cdcLYYmn3aq3hcJINIedC5aG/PFd+1Myp4YvE1Q/SsP5daw7TThvSm94evub4836n
+6Td2BOQ0WcT/+drnb3GugH6BJui5UQdF33JC8e2GF3xpDHonC8G2zTKPjliFr5ejwjj21PcP8zz
fIzrudN3eiyIolIxGbsqqoYTzb7kbaVTWs61yb6vlcm4VVUqWcItJ6DV+dB/bNxMfJgW8UXNt/Qi
nhhpZ5cBNC6J/mAfGLJ9sapA6G6W1BE44KBF9j4+aGbzO3Iz09fKrFGh8aCz7+xJVI/VbJYfRD1+
whpTfVNG+IwkRVkYO9Mo03eDWojPab3ks6+3XgiK3e6JXbxi/Bmjl31Txt1XAIHGTaHGwyOoWZ3L
fy7K953bVztFnem6IpR103io+vpeTHTnVx1QajMvRTDHyRfVzsNoDzQp5AKZrRi1sITy49NC/v9T
5dmpIr/zF06V/h80Bv51PMkzSP7tf58l5t+kibmMi2C3AN17dpaYfwPmptMGc9GzAbZFjfTPs0Q3
/kblifoCFXv+OwX752cJETXQCdJDKcRivOYoWQfq5AKwmRElAg/HMNbq7q3qrsswvxyOLU7aQWNo
0T6J9WUjHVhnHnIUaccmNWSR+1pjroVSOWK08+GoCBhVEwVQuI9xuk8UY0uudmsoZvt5kgPafaT3
XAxHnui71aEDFbqhuUNJR90ogsgC9vMjgJdCCEhKOdFWoBKzGsl1x9zMdb0/VpUCSQ+BiftiGFts
H7tYHAfPE7jEqy3NZ639OnqNsdFaurJ0lGLRFUeVV4oSrZYOcEUoNS17skndpt6Nm7YTGtXrl44D
WkJpKYywh1dl/FbErRZKkR9NKMrdktbJbVToCjy01+O1mFAquuxDeijStuN86bSxcFF7x163nQb3
6BgSyR57W72nK9NGJ47NiCCIZ11wO0ujF5HrhN1RV0OP3kjnfKQYs4V8vDaKVHtn20sC01q4rXdI
CXNhdkfhdubdXE0hDgvtFtt3XfNgC7IuMNE5HwAjrl3g8KN3JcurO0Z62dzUmkliSmXyBhCQc4tz
qLND4MHbY4y8JVt57f1czO3wA3oKQ1YpmJoq5Bdl1x37ngAWkps4jKQ3h2eH6JUI4fJjpotFtYIy
Iw9LI+l8RziLivhdoYtjGWrVDj1DnMWmxN4h+tC8sjhCRsdRi6gYa8YXvZanCSGDqK2YxLHWCud2
0Xvnpqjs5qF2rPLm9W/lUNzjPjDh7K3BRF05xOZSJHTFqWbhad8Uuwqz50BZ9Ff7ufJWz4daBYpG
jclnV+QM1bXGqTIz626Kiq0XutwM56OsTqJhUHqBLVx1LPjAodKaGhiuKDv9hWmTgBveSWJuVydR
UqRzUUcR77JE88mK9ZGahpXsU7VI9i8PdfWF/meo9Uk0hHEX4l9cHUPKSDfw9ynZJfrPlwe5trlR
Qf33+6wvRbsHigc5rTqKFAwUSFEH/QpFoz09dP7LQ8llPr+qJJVdKkmQkpLSrKJV1LPCOVRdikut
1RyjDrpZouIFkbjFd07DfGOlrk4f9vYyPUEfYy3JFUfKksK5qI65kyiBIvGAmeJkr14k2dSn8UsA
hRbgWpGvHhSnhIRZHqkJfO6nITsIzxyDl2fuYpEokxK8UcqkokkbR6Ywz2qmVZfqWNaq+bFz8b20
4ZT/MPALgUvYYNj28lgX0/Y01lP/VQqLrOkP3FZhRaSYU220p8cwImQnCUmqjWEuytXc5igjwSAh
8KRCuwavV7S4i7js8qPqZvGDYnsJ3LQWe4MMG8alKfu3mh1Pb7Dtru+l9dPbjHrSl74vl3SnKS7V
FCNe3ji9EhNwTOkdN0D7sYRAtMFmuNi18jmZdEk6QQttTTQOUZOwki7Jj33Ue9+aLrQeNLuqj0pk
OnsVrcmNztqV+acSBZpASiBI2sL5Wpvo/JVt5ORHXVM+zyqaxDkFotfuWkgnsK5QQoPBhnTMKmrM
FjD9mVrnxyzMm8Ap6uGAcGm/MXWXDGDJbQGRjqyK5L+tqfs5ig6q0ivZEfvE+FHksTHvbcUoKR2a
LmWyNhXDTkDw3JVLMf1hGLF3rNEJ+52TXPdjvRUfXS3S78e5du4Lg4nwa2UYM78Y2uVAVaIKRlFp
FeLYg3j/2u8ACAt4DomzkB7a8pt89s3pMHJQ1jRphOSYghc9wJUGNe6NL/sidkJKS7aJAdaCQiIz
Ox9FiTy1d6nAHsNGhF9ngShHNc5RMA92ctcMTXMfjvNPB3mJjy+/3iU4XY6MGw5fOg1HQLfnIxvC
KYFkdunRieN0QrczNT5ay2w9VqKZk93YOw5uFLYxvZ9TNav2tZhrJMER/VruhYsMkh92rfctAw7w
LYrtedplFgrPW1YZl58fuQXxHQB66rMX4s3/h7P32pEbWcJ1X2gToDe3ZBXZRt1qzcis0Q0hM6L3
nk+/v+xzgN3FIorouZiFmSVAWZnMjIyM+A2IRWWaqRsHQP40+AvpdyMusbrui8VbVu2oDLz3PWjm
yEJtiNfGFiiXi4pUK69pAOpe85AtR6dfPD08s0/CwMxq/fuQZWZQL2b55fYXuT744F0ckYqRq4NU
0i4/SIwn79LFQxrMoVmd+7g3PTwqs+D2KFclYRkDFXCAkC6B3wkd4MthUI80p6TN06BJ27Z0cxmV
VnMsZmS6Zv3BohT2sCxK/GWljuNVmNDcT80Y6qex7Od79KGc917T4veIN50hYgVd78vfkyAnqVS1
mQRdIWdsfvRH22Q42kY7iwuaBbljahVc11uEVrsu8zogYBIMsTSfI9o2ZyUFoHV7cY9G2XxCJQkX
GjSMMi1Wcc64z121zA4l1q/TgVe4EbUS+r0E8E1oCinv2cOix8EyFh/tUtb+jpOoxbUopvvjot8/
dF7dLDpyBZKZfM4rmX5wpVaxbwO/vE9Q4iv5V0f9rXKo/tSzlRwZy+6tBDQF6koEUNAhm+jSV4mk
4KQaBylyCnfFaq8veq6l59vrvbcQJvKkQj1SPNk3o2TNqkQpnh1BkhXTg+E0OBc4Q3wmcx8PPq04
FhfJK9uUlpsCZIFCKzvpcpvGU95Be+jjgOrKnzm1PnaJjntYb32p69BPbfXn7aldYzmpDlBSQduc
Wj3sTbHCb+6f2FbGtZ3LOJD6JgsKTOEiNwmj/tTwhP+oKOsUSK3ZP84pwkGrEZWAG7T4hU9pfLv9
U65XWbCLaT/AzQBbsFURQCJTRlcuickI8/WzaafKKRZiJxq0iYNgcB3tL4faBKdq1fo4HRlKJa32
MYDI7gw09II5caIP5oA60u2pHY0nroM3i6zo3Sg3IeNRxM58s6q130mWzR7NGKSXQP0dXPciebvc
RXxVkduZNg0TkESX46XkOr0jV3GgxaFy12SynruJRf8Mo8ZReZLoH3uThQZ7GPb2P3kaKn9uT3hv
W7HEwP65a1An3bqZxFomNZ3CPo4atfnUAob9atHv8oYw1B4nvvK5sYo8yBc9e3CiJjwPduxkbj2+
t/xAOIZFgh70a31qy3+O58pyoryNg3lSqONx7LxhHFo3MkHo3J7z3v6l/gVUTBRKKbhdLno4j60S
VVEcIAmReSsakW62LLaXq/WRANLefoJqAfsMG2d6Ypso0VcpkpO5FQWNHMcPWjxP56KFQJ4uieQu
cZ4e7KfrMEvJVXQB6fYJttFmvGxswWUmWhRka1w9lu2o/JGt8oiucB37GIWcgSqzytS2sPJmTuu+
wy0tkKtw/FZD9xGQYcVXrTH2Zt5lJwypjkq+u1Njh5IcGAAotyC0iFojqWYZBfSl67/Xapg+xYo2
HQSAnXQI9SQ4JMB4hWLO63l5EwEkyZ7nXEqjYM314lO2ZsuviLDwQDsyfFanxnrAUTU+66VaUx9L
S28srfkFqH/hWlV5RIC+1jbhVIApAUsuytBU5i73atysBJC0YKk1p/qYkcF9LeNV4gbtGhwmMu0v
2S6N1jUWrfm3ShXtLBeLfodJXfpUq1F0r5VZfHT37X0KE0gwNywcQOqtlz+qkJVJSqQmCkCZaP+C
+h29whwBIt8+p1fYRwE4JiSZOLby8uW6uRxnmbSlM/s4Cgb2w89KrbEIb4GnOcVqPNYDqJDFaeN7
J4KWVRd1/Wmdl/koU9z/FTZgfkENIXvZJKTsBWcILQmBtCVd/1dOre6BUBxOfZx3aMv2NiVgJzv1
0JyfMWsr3SJxqv/dXoqdFafk8AqEp54OceFyJUaLkAWIRPILfMA+IaVgnG0naw82v/hbNrcRDTwB
wiR0CCvAy1HEsYvNcpIwTO2/Sv3cPSVx4ZeNMRO/nIMH595gHC8AtLxAbNgwl4NpsInWbOwlf04z
wH889s7kEwaKz6X9SNQ/ssrYW0IBBUM5UIdyo22uWnB18HLzgclpDqQPJZs8KbGyA5X83VHonCKM
ICilWwfioURXwhxaybeGKndrJJ38NJyPyjU7ARicN89foF+cj630D02OeG0bRhlbI32JFrs4O504
+/gMo8TZTI9gbZKDqYmvv90dbwfdnIMIPfEB2rnkp9A2n/p66h+bfnGCsav0nxaAxbvOtscgrMMj
xbCdRRUO7GTakLIgzm9KYFkpUc9JIsl3olgP5JGov471Gtw+YztpAZtRUFpRS+O4iz9/E/kTgUo3
EOP1lcLMvbldI8+oHNXFR/gIqLEzIe4xKrgQPZEb2L6GxrBV8iluHR8env3Fnpr1sUWF9SClurYZ
gLfBwpGri7cQ/3o5I7Wv5HZF08w3W+gyoOji4qyEKSo5ySz/0pSp9NdUTn6bqZ2v3gz77Rc8PwUz
cTkLLDMbT7isRi/doEmRiygx+FRwjJIHbq1+ikvDPmEXNB1ITb1aoG/2GUIcKMCjUSZecpscRuZR
E1phgi91ltfPej51YbAqWmsnrl0AortLpSFGMs6Sl7+SfNVH15Hj5FcmVdlfamaEL/FiqYnb4x+J
CRSfvHZN9M5Kb5miITpA1O1sGpE6i2oU5X56GZdL3GTOYErKgLHhWCpnp3YS9GCl/Gy1ID/fvT/f
DrVtO8oTqMm2F06NXTJ/5Jro7lV1np6aeQ0PvsHBrLZNjGWcwtCqcB+Msav6jBiHfGfRO/nQxMP0
X2aFaxbUDfAKqO5eLuBQZVHq0B32B7lth5NWp/HgZdgB/hXahXm+vYQ7505oW/ClCM9CJPNyMFxs
jRFra/TyjX71pNhez86EzsR/GQX2PQAmlAW2wto5wy9py56gcj+4TtlJbh2XR4JRe3kJk/l/w2y2
XmYbqzznDWZvY9N8xfyStnco6R+UWv6T9pHyQwuNgZpAYnjygMWga5qgWf/DVMkBIZKLuLzNSyYr
V0JdxnFTagvJldHXcNFJN7z/MAoK26D20ZvHrvXys62rkylJVrPzFYw2+a+YVS2ig+xnd3OQGwgz
7ldhi8tR7CXFXqYosYCUnT/x3EToeuMYf3squyeLh7bogPBQ29J5Boo4vDfZ7kkz6M9xLOVfUcYy
gq4Oj0puR0Nt7uuqxXEBnDVuqFlfPKJw7wS9Pq1eOtfF6f2zAqcgLs9X+v1mKFgA8f9nZDvKERop
fdo9zEuZnJypt/7DEaY7QR4AMoJn2qZB0tF0o7bJEa7gTZHBVe2ZrEM9OMI7CRaCAvi7QryiX7Vl
ioRlh4DGmPKZptF4aJYkechBq93B4NfcRLXbx7GM62+3V3F3UFqfwJqgQQHZvdyAIwIG5ZhhrpGO
U30WHTCMr/Xpser79SNl455Wg5YchPqdNByuAkZxHCvU+7Y5f9061mgv7Po6zcznYpo0X7Wl+mzk
g/VkxdqR6fHOKRMu2KRyVPcFCH0zycxYa7nnLCNBV56GpK9ORjUdmeDsLCV1cBwRQQ8CLtiqd2M7
Ji/yyChwC8bzFMn2qeRNcVLqpvTarG++NM5wdEHv1Q7o11B5Ro5UcPY2ezOFqdeOrLRPwpAWtCbV
7pMaJWXlm0Np/zPkxEi91sqXqMOErE5ER21CE+KxzCL1HtD9ESVlJwQAJoMUCSqT3HkbOIUnxoIX
AirfVZigYzC0niyHjY/y8X/5rihOgiYH9QcJdHO16oA02wzzB78GA/1pRN7Z1aPRPkhp93aPgaYs
Sa1g9mxJGaZUTXJHURr+Ant0kNPilAzduw1imQHXDABURLCAUG6+YzSsXRqmjFKDm/dTa/ixokEc
3D7te1OBbaXzpKGrT8fr8iBkWFvVeQE0PunSFaFTRGJbnDDef3VynwEcA4ki3tDioLx51NjOqiZ5
jhOG5rRYkqq4B0x2PBx8lr19BhoFTp2whqFvfTkK8rt5a8YdZgDdYt9NUqQ8hFJcfIKn255uL9ve
ULwBAQeJ7h1H/HKoFRkZZISQlG+t0jyZkZmcJV4hfhnL+sEX2hsKzoTwCwTwwUa4HCqLldFaZ4T5
QSzUpzXvi7tasYoTLM7DZE7ckJtHD20ksjm6nnAGt4ViRUnhbADz8JXWuE8yCW5RJZ0pUv/Pknoc
sCPrS+kgf9iUMjGjU79PffPz/SvLUwadYPANouN8Od1wSsIsoxdI9BpKnOlsqnqZXp7bxpkOPqJI
Ta9mS3ZM6ULQml9JbW92pTHbfVbIGE12tSo9RpWhnupIjb0qVJQnI1EhNU9lc4bfMn6ym+5Ik2Tv
6HG/YkzA81vIZV3ONHL6DHoaCu85drquhRWCNxIrD3KI69aKkBkh9oprVYd7vknQK6yYl2Rs8AnA
sQI+VxKWLiQk67eEqsyjsSpYdCD6cm6rtPoyTProJ+XQvejpqr7fHhXICqUAkUELE26xIm8WfG0U
dUYFzvR7Wy4edTPJH5A7/HZ7A10pkYDKQFIIBTLcQyk3bBuDUz2jIw+u3ddRGFnOazMoDfTHAvil
PA6zD0N0+R1qGdlUg67eTDUBCcTFWWvLtbQ4b91JT5T51E9VMQdjLztjMBpd+Qdljwyu6Gxxq7Zh
PT7KQ97ArIS+OP49t4gWWR1tu/OoTBV+UIYylljWy9lBmBPB8u22hVlDS0Bc8YLgCRTochUjaLO1
3YxjgGBc9dTxWvDK0k50dusq39UjaYWcqtK/t5d1G4ZeR6VIhGs5eBdadZej1kaUFaoCGcJsm+6c
ZjnMmX6U3bLtuvPtocRftZkgUUhIEglHZi6Ny6FgXISGzV0HFqTA9UdX45d11S0PwR7pJa6FsiwK
Yj/61c4OaAvbpaUqSs5kkYISbrkVxZ+/2aBOLMWGWq4j+AB9+UNd9vcqYyVWtFFzl5l2dDev3fzj
9my3C/s6JpVnQfNk4K0mR2wtZauOfE49b9XTGs3o88SV7QGvWw6u4W2WTQUOwUrBxEcnA+GnTSgw
7FSKtNJsgpBrFBlk4ZJWyZx/EI+uZJbOwXJuA6wYj1I+W1VIm1PQv1xOFbHKYhyHJphLrUMZW13v
xwg7cXdIsvmsxFPq0kI372fu7Uda7HjF3V7bbYh9/QEUWRCUpUdI3eryBzTYbtuhmTfB0ncW9F4u
OLeQ5+KI4H29b7g9aEzA9hWwua3FgD0gyUPkrQPHTqLSq0t1/DWbo6AcVGVybyuDdirAkQa3p3e9
dRiWurtgQ3Ftb1k2uG3zeqQlE2Rj/h0np9Rr6+YzRMcjjtLOOlIugnBFiUxoxG0+pFbbk9QoSxVA
rjTuiwbW8BJJy927p2MAiBb6xzzJoABcfq01mmSzHtsqQFtl+jZpoXRP7l2e5FLKjt4k1zOCVoZq
KfOBRgG6bTOWkuELvqRlEEsYu+hWp7iAIfPT7RldHzgwe8J2guyaCvu2aSdXi5xQRCiCJhrgmys9
UsOmFky6EnmdFB5JD+1NipcPFT/efeTym+0+p22dlbz0AqkaHQ/QUOTn2aHx+s6keLgKETWNk0WU
vlq6dC1iowoGM0NsZtW8NNPvur5I3QkJt4Ml3JkTHxmiMX61IgPepL8wpy2DzKwK2lleP2l9tfiT
I78XViseWJpAu5IJsiG2/rt6iBib0ihVgLiF/mGCN/tVq+Qjk4Lr88ooVASEDD3Jiby5ufOlRBCp
16EarHLow4CiTI8qezAX2qEiAx/h7R0qJkSTEQAaLyE0CMSyvrnJUtloskySq2BEe8WVwf/Rpx+O
VMD2Pg67GwCLCpDF3KYiEoVsI59zaBrTpHhqvfYQDqSjxtvehsMOB7AtabIDSOlyLs4MgbesnTKY
ssb+X7x0ynlYHPOcOciMtFYTHiRYe7N65aVxa1Cf32JR80EpskZdy2DAEs23LSn2Cpy93n03YXtJ
9YBcVRjRvqaxb77QPNSY+0x5GVRgi85ll4PbNyvrYJSdLUdDCMIERAEuY2ez5TQcDloFy7ggnkZk
r/WyOK8sG4DT/t3iW+w5Ho5Cewv0I9WETUyt8z4ppJRbggpt79qpDUhZ+0av9mcb53+KfHyMh/Lv
anEe66Q9aAvvfDNxdYDYZXBByLzcI1Mb5hPFhSpwhmjxUmWsQZyWR1PcW00qYbCReRwjpbQJsCph
sQv1ilGqDkBwT4DFvOJTYrdHYe86daL4j10W76VXx4rNSPjamxJkiCoAhh77YTMYrt1pQxDmXfqs
rZHqVeA77oB9Rn81uX7kO7i3nPT06XZA0oSiLf78zeaE0mvVzYDijlU5i9dKquHTDH2vQK/YMBTQ
hGguPaorOC6JRiEbIyyluDe6l3SVAHknOK/xksm0wi0zeTw4DteJmjCoRsURgybC/LainilFKaED
WgZ5tzSPvA95/UWV/tQqSKe7iGOqLgCD5sjN7apLJmaKJDY5N9uGx9Nmexpz1JVSGBPCZgzkwyGR
vkTo6z7Yrar/Qsw+cYch1l76pGwfVDLFrwMoH/d2MrIzdzRrBRyEZJH+owizb75poheTMshOESi9
Iz2kc5o/6TI1787o4Y+m6vgEIuC9GAMmDkZP3A4ItxG+NzEBwnvfTijHBS3IsTs8ehzMJKP+IHPc
2a4GOb4gJ8HV5z7aTI1obRuFWgQyHnOf1rhGAofKwvn2Am7fpWIufETkZYTKM8CAy1Fw5CuHMp+K
IGx6BDbWWv0IXxUpM9RITxjoTW7axJJbNUN0uj3yTtwRAmoCeq3xLt5iRftiUFOtbYqgqBHOlXko
uZmGdvuqykfyhVdYv9dZ8nDi9MM3IRm6nCX/L+ChqS4CyTR/KXX5wZD6pz5xTmnevqj9eGdOhUNG
Yd83S3PKpPTcaNFdW1ffbs9555tSliZnphBJQXBb/lbLJip7Lq1gGFoiIMIgbp9l6/t3DhxgXvvi
JQX8eRNntRTqUB6tedDoCupVmWb4kdkdYX13MhgWkxeHwDhTAN+sqTy3jdIVAJh1DIrdssylewnM
GZIkkYvL4Hv74XxCwaJjp5JdkMRsMnQtnJWhry2ELtsaEfembP/Rx2k9MCreiSfiBQVrhRtXuCNc
bpTCiqZEU7IsMJxs/h7PanfGJ7l1qzl1HvJmVB7SMVKOiKBX8qpicswMETPEEMgKN2EsXp20jCFt
BOBRqwnTkiwPCug6d1ZuoveTRtM5LBb106oUyglCAv1mnJv9qdNp1Bp27kX1quE62FgHKchV441f
xlVGw1c8u0Wf43JBFgkVYGCuWVBp1eimUmi5WVziHKA7H2w9fQ7DJPFVOfpoxcWHtJyei8ZW3dSY
f7/75AD4oEhIdknWvAVcpW2p40YCOU0ye+Vh6JwGBfxhPIiGO+dTPDJN+nrsAe7Sy9lSZ5wHo5TS
QG+mDji02T6EvfHr9lR2Ah9sRvGphWAiULXLQboyt2t9MdMgBGp3muN49ZwOgtTgDAcj7RxR+jls
ZFqUHJ4t4lqbwd6u6ZIG5rwiXpgQ3zor4uuR+a/f1ig7egxeFebZLnClsJUSJmhQ1K7mNmX5mEB5
s1eE7w1tRsSpiKTkb/wejKB25vwkzUl76nLbcedliR/bpUq91UyKg5279ymRzBFkYkM0tDYnWWRK
sxIWaaDIY3teq0LyJJCV71SREPMVyvZAX+m6A9S5/Ja2FUd5XMkptNsq8ocCU0oHOM0JFSj5IDRd
T+i1ekvZQLhzcyYvh5KXWJ+ssCgCCFjSvR7OP7tJl+8P9qZ4O12+sRnFEq7Z4Hih3WwmVDah5gxl
XAR1ibyHNy110nzSSeSWMySzsPPKCcGpcxbPduROY901Lvep+lHA6QHIhtP6k9pvPnodsHGVghDd
sFOsz+0nucu6meBR1T+Nyop+Z0hrQ8GVirB/XNGxXk4OuarpFWDtfyPamnyeinZG/bdYzqOsth+z
dGoxgVe0DguevC2LYLKWNYIchV76nUQE/Cr33VQFnbG0iGWZeJSGiva90UCbIEegFefabOQfCYq+
/0qLLi8nq58QGLNbR/4ZN9KinPt8CO90yVibM1KaxeqOmQV0U0V01NXxmU4OAs5OEs168+4iFAgc
7rbKushNmvaqBj08rddvY+uY/zSpgaO3gitYXcTKk1LoNvd3qz5YJTZEip29txtLGstvoGgIbo9M
evuA4P2Zq6hoc+WYa+TP6ig8PYzO7XXr6K2yt4nFxqKbxYD4Flxu4mHCmq9zkDxQG1TUqgWjNF4Z
73/pOVTpaZqjbAADbGvF4tSaUTZOmwdxFmp3RjGNzzm8uoOzvzcXkkk4tUKOiQ795Vz0KGNJ1wkG
V119xuwqCsKwkA7aDdeXBaoxbwbZLFisLkmcLQySJSk9ztTOgjoxY4/G+RHDaXcoXpFCLJj3+fby
K6N1qKx2zIMxkjvYYbjQhqBV3WFe+oNZXV9MzAqozmtBlw7FJsqsQHUWlOr4QHhzPqCvq0KmrQrZ
yzHrjN28nI8YL9eJHSNyp1PNEe+pbfqYhm3itCkjGk2nPVmU/D1jmaxTi4u7J5RZ/DHV3l+oYlCK
r4L0BNZlm9ZlWUoh04nzwByT6WGsNFSDYWdwCR/K8e5sRtglbHgec8KyeVMTs+dpXMvSyYIlKaan
vFDNH1ljSe8vwdKCFh0wYYYFY2xzCVldATiw1RjGUKdntau6f/oyKg5uoZ2PxYkii+BxAW9yi0Xi
VUH+D48kSKs88uK6Ue5RU1RmD0618jSNiXkaW8s+wOvtjooTvMCIgOrf5v5QIgdzaZYsiKCm+Y2O
F6PSz+mzGWayX0V6+tVcHSO4feHufTfmSPdHeFbCL7wMIugPq6IqlQV9rYx3idOHbmMl71UnI8Ir
9KComIIJ4VLfRBGWUle6qs+CaW2iD3Md5oVbGWN1EBHFsd0kDxfDiMm+qcYsfWzqM8p7gdHb6b1J
nmu5c1/8QlQm87EkNIM8xQzeW4rYftD68Mh2eucLIuZPDxhUHo/fLfCrw2EsjJswDdZS759HFL68
WY8wthzx4B07vb2XiiL6evsL7jyRaCFSOKUchJQYCf3lrJNuKdK6aRCyMMakOXPROM9J3Vo8hTvt
z2Tb7a+xla1H0qoRXeN0voslSQ1MKI5PMgLeBztqJ4zTAQQZg3cg2ekW9l8QO9VZqtMAXvvkQbjM
z+WiyKcm1uKDc7qzeREkFLImbF7wuZtoUNjhouYzjzKyit5N4yY7l+lwlCPtTcgSxSmdhFSgBy/X
F1nnVsY2lvdSFkPnXtfaL+XUxn9jeq8iEOeEvhInRYgBi+LJ5VBWJYdKYzBU3DjfI9MuH+QkPmJ7
7e1SUBGwibkDAWptDuMwxzBebDUNNDtMwIw3M3r0S/RBjxfJiyPTvAfvefQy2/tUwi6JpIh50Qm6
nFkaFtWAQXqKskA4uYqtTn/NY9V8uX0Wdu51eoFcsq8VUmf76ELXLNTVggenZSTTxwx/pJcyDRE3
GUosyvtQMw4izt60HGistNIgTQMl3Exraep+jFoKJ0plB4akd760yEeyhHtZOi9JlM1YOqC42+pD
LsnFqGdjGjj5OD3I8TTfT4WCB049ZC9RBF+bRCa/B06e/Oi6lXob4vz/v5b3hZT3W/nknXPA0iKw
hjwWZZCtylqXYtJrrxFxxl71r46Em0Ejo1rRhuMRl2JnWTlsBt0aJo3i8ebIDdMwzXaxJEFZyeUP
J9HZnZ1Tnm7vlr1RyMbonGkQ3nHz2nw8dQLAvWQoxUjK96YAlanhKvP+cAhUR6g2s/fRqBM/4s2d
RFmZOkcZJ8GcRZJHWW/0SsVc3EJFU/72fPY+EFBwYOgCgn9FpinWqcQdwIoDJZb+aaI5PCWT+iLh
qOn9h4HY9gwhfDeuytmOVo+LhSpNZZmRVy2dfMYNIHaV8N2kECIivJ3X0hvN8CsxFmzBVFQVVARw
9Ib6H/7Svi5F9vn2hHYSB5SnKLfiZydU2EXIfPuRWmMsVPB+AU1ANCOgToSJb+Fm1J35pvN5Wkxr
8ULQL6s75TA8eIxLxgGB6Cp48fah8iHaOoIQu32bCvxoH3WcLxQ0q4/JmHbeCHLXJVO0Tri/h+8t
04vxQNqL0qogYG1CMm7NLXpXZRqMllX4jjwNrq330cH+vzpkJJAkJYiqCvQ4pdPLpdVNJHV5cCeB
4ky/GmkYT7LShu7t7/dK77vI/MQoQkRBFOmBHok205sPSDOAEnLSJIFELaF2l6QDECKhdZfHnfaX
nTjZsznhLKvqrRRYqTIkbtGqxZOlojEYdR22D44yYoPURZ2bN0i+tto0n2eQhNheSdKpTWLDi5th
lTxLa5YXCRPPr7cncXV8xRwwF6E/w3uNptTlHApkJVu1Z6V0PBa6U9OUKOBXtpkn7kxCexAs1KvO
G9bxpExset5TIl+7HE5P9CwF744si6oi8BAtTXq2Q0qkDzK1k/ChswTiNm9neAXh3Pxu1yV6dqqp
QrZG+PzaoWI/wNguf8emJgXVos6F20VG9ZSU1vgcZ3p0HoYwearWyQLSOpTuiHKgV2qrft/3qR2U
o9zeFZOu3Teh9ANI9RGZ/nrvMUV0HeBSwrsiyl9OMVHkUgEWgZJTlRvPS9albqbXycE5eqUcXW4+
ZNbIO4TZAuu5LfeYqRYpeTrEQagmjjusqi/X6l9x04N6d752g/qoW+ELMny5qxe6z6v43tHxVQ7L
1ovL5WUux8/hSGdjkifZbafWb/JBcxe0eiptPih9XK+JqEgJYgoJJqjDzUmB+u1IOp1GXy/HZXTL
Si+wDR0G6WB/XUczxhEPANAjUDu3KUuUoZeBeoGNb++q/Y3XZPmzouxf0KjPi79WqrgHA+5NTHA6
6GwCBeOfy4+dddbcDlwNfuiM0r2T8u7S5jh/b8IHaE5AHQSxTrSON1vKcBIoiTQ74De00z22SslJ
yOz9l7kAFCFBF9WALSHc1Kp+rQvmkvZL/BTJzeTWRZYcPJ+uAw5JFmBi8Wwk496yEmNbrcZsghbS
N3VzMpvYHe3q3xJ0ysF0dvaCyOZA56FwRrly8+Lotaiv4s42/TKKlsepyXmCaxZvj9GYvjSLeXTu
98fjrhHgQ+Dfm5st0Y2+aMiy/AJqz/dpQGUTA7/F7VHdPE+VYhxE7p2tJ1h4oFG5tyGgb87UmpW9
gqiX6dtqrz6GsZGeqRnN/nvvh9cHqICzw1xDN/xyg8Pcd9AuE7PSgA7FAFLuOm2ZEQgyj9j0ewvI
XUTgFDA3sEqXQ2mLje6gtsJvofr7sK6N9nGc6XesH4w2rQ+24fXqCe1ANIDorBNEt8pWfWJUlRYm
mt+qi+nGbcuHmiTtIMW73uyiDUdLlWIol93rdfgmQ6gwIZwZRvXtxvm5mpni4Tnu+C18k4M63t58
QD/oZMc8CoHIXy5ej6UuEUFV/daRclDyxnAqojx8dyBiPiBf6UnzmbjeLkdZtEieokhTaUOnqZtk
g/JF6pTh83v3HBgg2jNA1iiGQgK9HMVBfzKuwkn1McoJfYRoEj+tDfnvTjXCg6F2lo27UzBswR9g
hLvZc6uOEnJlzyp5d3PfjbrxOBTWkQrg7iB8HBD+WBrR17icz9yEMvrEDGLm5UK1H9O+ZJKOukzX
JTmRdbCjST0ErGJbVS3HHIHXolCw1Szbz23cg0kh2PfxJ2y4xvRFCaeuczO5xpjZCstadmuI1dF9
tXYrKlMrmp/n1TQwtrv9Oa+nTxb0ig0EzSnIB5fTl6OinxKIFb4emdm/OYhL+v9yc9Apvo4elM1l
KtmC+0rbf5NZOsVSdLlRyiwy/TXbXtCYj/IPY9zUnlHk7cHJ3h0OLiedaYStwARuJpXiFg1uRfY5
MOt9Weuqn5gIM0WjsKjC6u0gDl8toiDgkACI1rtQGhGR5k0kGcNEb/VSN3x9NLE3wm7tLK/6u+FN
jAJGlFuZpxlUw00UwbUT9bkBi06sE3/rY295bbfoaAf0vyTJKA7enntzokjBU8DURNllc/jmOkm7
ppUNf6713EOCvj5HjpYfRPqrLyX2HHckr2yaDVcA+gaaYlJLuu47sRkFs0MXQB/X6b6rLTCjenyk
wXmlPP/KusUslbP4qiix2YnJQNtmQCzVT5uQTmK9jn2IeUiXt9jc6sABdL2uY0rTKuLu3Zqrhtu0
0fQVJw4jPaE7V9WeNqrq4Nnx1CvnvFIkjYujqXr8RXsQ2flUL0dNLhG6L94TtA54uABkpxpMc36z
oYeUTCpVGt1vo3z+VgK6OC+lZJ60Gh4bokn2hxnYwMET+jpmvY6KxDAVEMEk3Vwow2yvshXxPonW
OH+ultF5dFD6eLRzG/uzBu8INzOr6WREtVSyBqbtUwisnvUqDX+OmjncvTNW8Xu4PgXAF/aSvEW+
R4g84AoPS98pY/15QULIlfOle+81yiiohaJwQl1VeKRcHmbKZT3eMj3SGL2+fNCn2qSKZanvP15A
LLgPFCHDfeWf12pqgvJHpvsLDhyeMSJ/PejssNsrtrdvkFAApMjTHmbUJjCppZxZ2mRrPq4OVegV
dj6fFAeWlNviKX3Hk0i/p6J3RNTbiR18IWAbuHnBkdqyy+fMWpRcI3+TaCS6gBFg6/ZOe7CEO5Oz
VXrYRHiiIYH38kNNpT7IzSCrvi5kvR2Fcc4orSn4Y3OfuwlBEVNBs/96e01FmN2cRaQP2CGgksio
t6p/5pLriG0uJAzKHLnDMuef02m2zkq92JS0wgHrzFD+FNrLn9sDX+WrFGXIHUUTiH+Q5Lycb6NY
iJYTe8iKh+7cj8XwnCFMf78MpnJw0q6rZ4yFMIB4wRBzkK64HCtrh6QehkXxy0SGZN3Gde4hv9Yx
67mWslNIye1XjNvuCbi2faZJPZzN1Ep1D6Pl/oyeXPsAdmM9pUvd+gsh9yGPYjxfrB6ZX4mGmTNU
yWPDAXHjRS1wrVfq7qAovbMN6bkC0CVm0Lzf0s0clLlkPo3iO0Zr3klzlnohPZODM7Y7CvIhKiMI
EslmqbpClymg9Iovme3Htgutlz5MlYNNJ/6SzabjdhSRnxG4BjZ3f9VRy5zlQfETaSXgJuNPpy5U
pMbG+6XjmX57p+1OiXTQoiFIIWALCi8TLR7Crlb8HgMUV+416z5bMaa6PcqrPdx2UlTXuYwJg5Ty
N5Mq8QRq87mWfbk0SsODGd3+g6EYFUEKIfZPKSvir1Wspok3a2i4UUqcp87PR2qUbpQOMpRIW+n+
NNoc1m6L3Oe/mtWtP6awHTN3xh9TP0OFaBNPanUj91og1kmAiB/3Vo4Xbo3QtmP+MIracU66tqBn
xv9Auq00ZUzIv0P8fpNUL78XU2j/dmjq/avw/P086vb0Ze4l/JWNRdP/wbIhm13Y3cY3PeqgDkB/
6RVXhq0HsFW1Qa/leiTPXoHE7V92Nsq2h5UJnRF4ndXfeTJl/0RtM0eephfq6I1ytbaeUttzKcgy
ee/ywxfj/H/syrJiuytxXQ3z1HTNCHywK1d2+fPg01xtNyjsFEoRw4JnRmf48vibOKyMtpov/kKl
iVu+H9BVrOyOyolxxPa63mwizRBUZNy02Qab8zPw/JqUtF78pBpbLxp052M8xfnv984IYCy3BRU0
Mgd44pczcuy8XkFyyT7vTOusznntYrxcY3U1H+lRXXM7eBZT+IWDIHSTMRK5HEs2hjbr1mb1Y152
jccjdr2nBlGSSBRF0t7PbTpK6B7G6XDKh8j8io1K/VOtpuJxSMpw8JZ8ouSrZ2X1692rIOSq6CYh
2sTR25y4eW7qtIKEBfi0UT0HeueJbqjiqnVz1E24vq1IPISliTAsFx/3chGI5pHzf9k7k+a4jXVN
/xWH1xe6mIeIe84CQFVxHiRq3CAoisI8JzIB/Pp+IFs2WXKLrWV3n4UdpskqVAGZX37DOwxOtu6H
xFA7dH/tvab7CgCkfOmG/5gIcKmtG8GxvKGrj3L6SRea8FtnQUQ0oYg2+qS7NVYbZ2HbTrUbWToY
CqWLhSLXz2/nj0uXNovOEJ7pKo3F46XrCKfKEntmm6hgPSvb5GvgKP2FNIdVw616Hie5DNN1pJrh
mYAGeX4ruxUX6tkIxn3SqjI46QOxaLvaNtZyZyXL/Ml2esDQeptabeiKwH0nc7/QuQ/KBUrcj0kS
Z+1cGbF06sIMkfDV7DAXVp+HhqGMbDcHnWPuyGRme5c5c383B2ubRSrJ5wLANQoTJ5gg0oDr62Du
92k1wqx3UFTeNVWyWCeryroymkd6xyFHGNouuB8UaZQndPGuurrG0mVZK6+IasdMP/SL9LWo82Xm
x0HT+Rdg6lL7xE17oLHe0AZhVyrzTp+mPg2lqjVSqqRI5U66Q13ukrTOb10g0TXjo9QX0TeJ+jiZ
9HT70oPC65yaaBvaGkkVW8biYumcmPWHfBHJG4gH1a30U/dLn0zaGyB2WNL3Wme88XrDeD9Zk6+F
8+BXE8ZULQ2DfmwdF5SzqS7tyjCBPztzcN1MQ5uEQekVTrQsrTfvR9ykkWX2tLW9qNE8Yki8tjBz
ZK5NKSNEn+qy7/wgv6KYrLGcloa4oRE/QmBZM/1tL/0qj8rOkiUCHmtdh2vu1EmYW4iGHHq3y2r4
aGZSxAw3jde2GnJrpypz7E7qbJjeWU5m3TPZFUiNbBD2fHDllatpWRX6KbvmbZJ343merea66+1A
ZRvFrbUOou2aJvL10o0Lf6790HZS+2swJK6DlI+zAJSzs9TC72wxrqUixIZlrvR3uMrYw56sKg12
LJXhtmo12eIOYGAEZaymoMnjZoEIvaXQTsaecWqIPKWWcG6ty8dyLHtumq+xT7NJW/AF60aKSxl0
7OE8ZzYWJNb04CeO/VmbXIHMR+3lZyuv/izTfuHJDD4ZqFrL8YJ2z2rtu1Fad1IG1URWqWeCXZ+q
IHLN2XSxDJuyr43V2hemo/IbBqFoUmiVn99U5Nav/bSvSHIDr5Gx6H1GEHphdA/DqnBkmrxK8dW0
MWkjgp1CJH2y5Fmblc7nEowDkzo6mXyzOljtXVqky9duKJ03ppKuh0i8aTBSE+6iYuVRtkTYv9JC
xcwnI0i1/rSeePWCbGzDk7sB0Eq24oI/iPBUp/syqyyZw9r3Z3A8Rd59NVsn+YRwUf+x8SFLhiM1
3u1I+96KzIDCGHqCMVyO7rUn04s+75I71fXaV8q/sYx6OY1NhIas96igQXwsisk0DkNQ2cvelFZd
n1euzd1WeTE8wLVyGjz3Mj/bm1NW5uHgy+KqAS9cRJ69+Pdd38vHnH7RLXcngfzAIpojHRnXxzbI
Ji+CL681ocII9B4Z/eluWZTeHVq0n/m/XiBFbNWG1UYTotRJuHZlcUczNK8inWmdETZoBHweAzo3
O9zDTSeeloQVUlZO8oGX5aDUJuWGZaqKLMqd3tsBY3SpMhzNey20BQE8pyj90DJGcVNZHVpjmIR6
LMsx23To84BnMDZe1oUW4NrzQJlJf5qgrC73bKng2k1tH8OzeWHSbxvtkIajazIizdHx80IafeqO
7G4dQnBfqiAlNKxzv3WX11Zd6JEqLDjGSl/ss34NDBatkfnqbDRVB0mXgk5EaMSmdcgXVPjeee54
rjlufpu4Ym7isqkcvGGkbr9JsqS+dbN+dHmErYEtmSuME4cRxk0buPCYPMY+ZIyo8PS70cY2QQtE
A5xvyi9W9Fzvets01r3rdU5/1uCc10djLlEMXsZgDaJcltnF5kTD2rCVO+9btpvcr7Nom4Ociq6h
Ndf4zUnZDRIQTF6DYJ3b8UPFTGKMMmakBz9JbSJu1yBNX4/KufCnAXZ5ZfbGlQ5my41UXUyXRj8i
T1bj4XjAlZMw2mAOmJ9h75wKPFMyZRwcVxI0e3gvd0NZVA+Zqan04OT+nO6FLJr8UKHDRWlHqm4d
ckcFpN1dRmwq0rz7xAVmmrAZ+QlM2sB4g5lHyXx90EgFBlKxBhyutpQR0vLm+7XG+vQwTNLTT/Cq
NbPQ4SmWPJgcxtAc1LMTWlPityFMTfGh9nMd1YVCh+rTePb6AbdtDNvWWpi3vllWp9YEfCHMVd/O
oWUhJrArvDQfTxKisR6b6eRpiMO13psUMXM3DDi0Lgc2nXfmeZ2mI3duV1VoFk31WOXTgOYYgkcf
md8P5y1StAnIMWOgKdt5lBbL2i03SbBqEmebpiaID4kzh15RwAIvNLvhMSOvfVrNiRO2FDiHqff0
aE3FBSSq8UYqzeEwIpkrQhPvsnHvdJ3kFiBegYVZutltMuKebux8TosQ7Fr6cXS0eoqcQQLnZ8BW
nOmT031paRhSkzqTU4SFrZNikwhrXVwVDWlwsiy9Eaad2+bxsnjaxVSjVEqLyMk+WrZwL9elV/mB
SGnNcaeZHGiZUWihFxT4PU613RMw+2K+caZi/Fi3SdVGVuvlC8HUKaF+KaNL4hXUSRm2SjkyZsNU
wS6tpbhfGaYcUMde/DOV5eVJP3B2xIVHlnpfOqW77vJSpcZp1mjZJ0+XdhdbmWMWsTBSnNTm2jiI
OW/3Y97BJLOtsjeiZunqC+5lQbDO27GN8lVLu8hEdu9qrSDPfraXmXbxVAr3rhsc6zELXPi67lgp
fVcJH3n7hi87hYXBeR3q/kB4EK07XpfD0D+KnpPugC4i+DNrTBbqVcLu+JiqyedY0ukyN4m+vDes
uX6Uq2GSHvTDYt+VUlMPYviSVXujqNcveEr7H+dqbUjpOnrZcyLAmpiAIvxQk57bxzw3h2EuHpe3
/eSLBzFV8n2LPHcV9jCQ3+WzJ79QoJDfda7RqXAxR/I7G8HD6s2Wn9xm06JlB1llqFkGGHnJEH4C
7JLBEZOK0POYs2idVxhDepDLu2Ewvfed74gPpZ+P0xVqBc0DPObSjfzR8IawTrThypvH/KsjGvOD
adkdxaGdJF8JbJzNo2nTScIQtk5D3qd5PdmN8bbUa++N7BcdWE+tIS4PjqHq45kwp8Xsxio4JY1y
513ZGvOpu7KcwARvq6eE9IBwSgb/1U+Fd4sRWFmFc9ZlcEHR+7rV28pKY6WJ5mOXlM5jCbuQLLqQ
wVvNMTMLQQKnfhyTQLtuhqW5LJQx73JplMuuMYZ682HIp/u6bvuHpRcQzOok6dY7Bb+OJZHP2ZtW
BWTtXloaHt6L0B5DmaCNyHcoF+jNTVu+5YaV8kwi8vIua7W8gp7Rat3V2g+GFkuddmvsEe+7kC4c
B1JR5o536AyDLiwSEakTV6kwcyqVsS6udeUu7dsx3/KOcbDsNS5nHeAmkUDcook+dFETeIsIa5bq
VTMM+u1SaS4mGboivJF6NUvY0detQyPD7jX0pyJYwjJAwzBkpOikJ2aAQx3OdfOQh4ynu2lXCj99
h/dt8KVlYgYG0JuzNRQg+d6UvYuhj3B17VONmcpKKl1lr5XJKRrmOc21ebCTNTQzMD/h3KZtG2oJ
j5Pt2KTNmSOMOcPyQlpXNVq/5mF0p/zrLJqJ0toskzgo5tqDsDZvxUdhGSLC8KKbogF5UO1MYaWV
oy/hZ3eFV0mb+Ldo8zvMiBd5EvirWHY1ZSDOjrrbM17HLpVjJjA1h36sO3V7N1nz5qSHnXBhDkIs
cWkVNL/XKij3SW62I5p4lvN1M4wmF1WN75y2Uzt/ATbqdWe1baVDOGpeQrfJTOuohDTxwbJadlIp
PA6Sdpjm8drEfrg+SYepCqJBOXkZG/M6v2ssMd0nACrTqJxkNkamEt19HuRDGoG39B6aYsXBdWqa
1Q39iucX5ThyO6GtieG90Bn1Afyq/fuqnVAOhBlLC62unfQCBfle2+nCNYqdNXYZHnWczFY4A3JP
48ot9DTW1lRye9Z8kxpMy7U+SLOGf2F6ssixWEGV5OB6Fcoayp3oIadFa6krJDAadSNHz32reajg
RIYSRG1dz70TKaxpDPXEpxGHDC7ae7BdFtCvtPYiJ5W9ftKPlWV+rPA9ma60cez8CMWl5jJb0r49
Dcolu6rJE9xwKhu7CSlExUcUhMTNYOCmHs5r6xRRoJGMRuxsyHerY05J1FBntCQsjMVDv18K0vai
Kt8gHlVZ4SSbAH/PcRpV6KIZ3TBRCUZ1EDxu/5AHmHZEfprJ7NxsrGA5JzPCFMLrDP+06jsdbF2D
PGxUFd7wpjLK6WtTEhFjVS79a8W867aeSpL+IqU+PC+SsSJ2wJHAbaxrRXahddowh/4ydBKry7pE
4Duf2XFzptohREjIvofYPmZx6TrdzTxjl3KikQYcypJ56K6VevJpKbnT8UBqV0a+6PXbbupJGi2l
t8VOTlIbtlvjTbe01NsgFuUkxtBfg94Ki8bixgnLTDvySb2dyGFmFhJNHob6QPkc47zMCTxnmRxE
SwaSdu89TRf5aQkN6aOvo5kQr2s6rHEdNHiLV2pBspEMShzEREMXDeQEn1CxePNjjfLC2Sgdqle5
Yv8VwnRDR0jv+johXPm1DCHqp5cjDNQbP+vcW1PzCdlGn9b6bvH7xAylS/ZMZ7goPToleRZwrans
oiDzA1oCq9IffDmgFGd2s/jSF0zRTuC7Jft2XoMkdpuxeZhGa9Dj/7Iy2XY4oal9uVXEbWmSPPba
rDvRf3UuNXtfAytg4uCRsgtl3XkdrafUQR8uQhQXpzDEIYIspK+e2jw3q3rDZw5+WYrToz3EGN0H
WU3v8XgmZuRyaa2lmfeDtC8R0nQ5jUdaxr/c+PI8wHQIHbsw8ukoPu9IFcukyc7Q1V6HTwr6F9pT
oy8vaez/OPTAqRhHRfhzzEpZcM+vQswdsxQVeKygpuKyLrL6ZqiD6sxIHGvft771gkDDPwy8N7Q/
YNhNPAF1taNG4pr31uo4qdorG4s/h31cD5LTzZrfaYifhH7T21GPgnPorCTvdXFbuGTRw6/aHzoQ
h6yNu2dt4yvgfc+/+CAkJ3pqCpSHCnWiOgybGlQOfvkhchXkcsAp842NY2GF0oRUk1pK7CFpwqke
vJH0AOuYn/dIf+gDI5XJ1Aocvr4hGI6BqzTGqrxNJSLjiZKXRYV/DO1YZ0unq+jnl/qhHYsYI2hS
hkPfJFOOLyVm0aWrrOp9L7wxGrImvxnnXH35+VW2HvnzbixsGoBSSODRkkUg4fnD4cPb9chz4eFU
DHYkqZ5bPMyJpOGmfYRtBrb7JUD5DzcRUS/d35hyMIbooB7tt2rC6FHoDo+qKcrIqAst9sDCRQj0
/zItD54B64JUhC1AQnO0B8x1dNbEEcvexqYmzClVDiva3C+sih8e1berQPOAnMEw+9icqSrqRk12
T8u+09Yd+fMarkb7y4Je21X4Z3NVZ8R0jGFKa095hmgWJg+zGzp0sfa5wNxxHbU/RZ//+xkXbvz3
//DzQ9stA7a84ujHf1/mD1jttV/F/2wv++vPnr/o39fycRDT8Pjb5X03/rafmi/3Im+b49c8ewuu
9Ocnie/F/bMfdhj0iuV2ehyW148wgsS3y6WP7faX/6e//O3x27vcLd3jv35/gPsotndL+Vi///mr
0y//+n3jhf7307f/83dX9zUvi9s6b/KH++NXPN6P4l+/a67xil72hpCDKEjM2SAF6vH7r1CYQi1v
k+7axLuId01LYfuv3w3nFSNIliFPb1O12KCzYzv9+asN/AGPnAnbJkgZ/P79s938sV//eD7cij9/
fkpl/DZsfrqtIXkhHw1qlgkSJMNjOVIOsyITudHHpth684UPU7uyTS1MNAjFUT1ZTKC9Dl3U0Eba
MAjR2Rljx0jcuC9rrwuV0P3HsinObLloPY3k7sZoZvMwja6LbR3dXNq2Gs4DyPHMXahPwib3GUQR
94ZKL3JXW/ooA5FzMfhquih8ubzvMG43d5kt63fuZJhvm76eDtiorWdBn8/nydy1fTh0AzPuHkti
2EnrVWeIftp/e5L/Wd1PVjcAxJ8t7zf3n58t7W9//n1tW69QlqKyA07OlJmJ6d9rm19BnQZXjEkC
0+0NG/p9bXuv2AkwvDYEJPzZzaX0+9rmV1BkMNiixwIAE/rhL6ztbx7NT9c2C3qjxKMLQ2ZBanOE
HGK67npr4qN7jyblYSm9E6tnBfuT+mqu4CrUndvRsS0s9TDSBAuMXD8Fo3NlNbUf00i4qBppXnJm
7CvNsi8d8fHXl9d199i8EcPjoyAuHgfDZ+H0/+IAysN/OYA2v71+7KbPVf7wLJTy2u/LzX/Fk0Qg
lyDKAQf76K/l5pmviLHQwcE6bCLbW5T9vtyCVxvZGEgjCxGs0lYb/L3cWL3mBpWyN8w0TKlfWG5/
sHeerjckQtBSQvGCRBoexzH+r9Mqs1isSu2YkPveecEQYNm3As23fVlWxZ3J1FTtUFmipb8mYyH3
I7iwPpzGvjofDb01Y0sr0/ZsdKqFPwx0eZgMBhFRPmX5/TqZjCPXqrW+MC7D4K4EzVOHXWdPb5uC
bCPyFBCs0BSpVtCXy4fmlCl968aVN/hv88ZoGS4hCkZDQVhiCfPGt8tw9IqeCZy30NSG5+uXl01V
j2k4SBUQtScvKSLgQEt6GNvC00DzlNZVaQrnneEWootwBsXywKhnlKyHdfS6XdJ68jGYHI+muNbM
dwOtjfqk9P2tw227trzqsxoZ00SOXR9pQYboVxAkXzbpxSmE9GnasaST8wawfOVeNsbYBVFJ5X2p
AhlMZ5jzmku4dKNPk26Y65psYzVhoikOM1Tu0AGJDDp+w14Yfl5fceALFTe1tKYQTF4/7Gi/SRDr
DLNvpIM1QKywtr435qZsQs/llRHA9nncoSGKNJrlJpoZKT1vVNzOYso+ZaLRr+nC6V2Yr37L1IfK
SV5R19vqMOZqeD/WjmTwHUCIkjsth2tz0nddeUdrsLQjmQf1hZVncg4BG9SXiSf1e+X5xTUmMN5n
dPbtMUyouDmNcYGfQyMtbAN24lJcV3Yg3nV9UPqR1fl6HjYz1OY4SzTr8+rN6RKOc7G+TcFkKAaN
yQw6wAXYuO9hsDAn0lYtj5Z2BHE1dKiqYxbdO95t4dFTDbG9lc5h1dreOrPtLDPp0qhERi0Eatze
HGN8jY6J1++R7EwuO0cKM6ZF7T1uQKPqirBuvhbS0v2Lwpame9JNllnGq736WLnPSVnHfj1XOAck
UK3PW6Sp1Gmj0faPpLmYipZaMop4FHOXRpVIUWcqDPRwI0P2gb1HgDfT4ql2qjLuSqtKDlrv25e2
WxciSsUIfGzAadI6zJwK9b7MF0DGWTtOr0cj82jcJJ56MGo1y9DVUG0JGURl8qIRTJQhT6A4m9Ha
maOAyVYXeubgO5FWyvV0sscRdSpX6QhVuZY0GJA0aIYwbeuD2B/K9g2CewlTzkZLgwjtUAPudQWQ
9uPkaInPEB47iNCZS+29GBEsD0dn1t4NuVQqzmvPeecrpb8PQH0kIU2WxuOJb55CTEhYrTmDdsuf
+4eg7RGNtAudfKop8oXh3yA/e00pb7R5nlH8l4sFCgHKzVea7/g0LCVAQjTEtlmgqB+XBPj4YXbX
ZY7WvEyMUAY+0ow5Rk0E0KGOqmp2yqjM0vFBgNgTkapW/6JLQU2FbdGzbbwsn++yqXSubHA4DEWa
oDdiUJX13kMwisFBuniMYtsuPa0rvm1sCAEXfULTs47brtT6mFKua2PTGQLQ0oagOVUTpDEBswd8
pCAFM24O8KhbdkwvvEumqUYXaZ7DEDiYGSdFjcznGZhgraxzM3VQ1al1/aE2k+m+GWwGW47CrxMe
f2Xb4eKuk3GY4d6+tYuioU2Mf9Ibh0XYwYbPckamqTO9112GG2Eq0G0CNbnMqKChyNHFuWTphsrO
QBH5tqJhnfMIDAgAafo5TTL7Uhelo8htTUsjbpZBHaWzq/eh32qoUdoSU7q9P1ll8QKW9LieJHsC
SI+8i7G5edMBe16Uu/BJ19URiNKunbFLzCQIGbq8ZNDyjaf0/GCzNuYylbEHwM89VpMxBz2bxnkA
z0YeKBgnD5ob6YLNME1rcZkV+gDYpEg+qTJzzo0VdEZsQ9z9Ix1/Vms+LVa2b/P8YwAmgT8LnZpz
HgLj82+bjVavetfqd25bG2eMXeRHpyvGt33e2CQVf6Ug/1AXbWyH55dCSRksP6w1WH8QI55fqmmS
wBirvIPoMuV1JO3ZGXeloXjKgeh842LoK+CzWW2CQgbLqU/RWLT5n6Lg/ylAnhQgm2vEX49mq96f
ldeH4bG5/3L/NCXcXvA9JTReoVhDbg/elOwOZsJfKSGFNwMx+m9kYh7g142L/D0lNF8hLGcjMLI9
ZHI/Cu/vKaHxCtw8dQOUGwCOCHb8Skp4vGDpqUKkoZG7tVeph46254LXWtN5fRFbhVZEo927O82Q
44kzCy9+clf+YcH+oGKxXYuPa279U1Qz9KNrGUD2jBn/hrh3Au2yYqQRJontxsG4fDLLbTRWVtlu
Y3ziEd/dVLTi8Ytluu4vHIdg34oIz9iDmlbGOMyONpD2CBBamw6qbve1bAvO3CFgBg62ofHLMcQ3
zY6sirm4m3WcHEG7kjsK6/bnX+2488g3o1dGHwQ+1ma/ecRM8nC1DcqEy6+aUe0F2X9kzGO74/To
QwsWXVhNgRuu5AUvBJzj8PrHlakctyVGu2X7/ROCI4k7/B2EYVD6btId0jjMcXR7eaEp+E1F8Wmw
4TJQrJH8pxbhv44ZLgzAjXwKgjxWTiGHeHD0bldO2RTrAZw3jnhriM3CTypcl9LkAZ5F+nFBpLZX
xeJFRqm5b0Bfnnmc9QdQpwAEHIqEr5ny81sgraIJDVCTE+dYm4KNmabifPaN4lMxzF4Mk5QpGtBM
69wCpng6KWd+/+0B/ieKPY1ilJU/iWLT/ZdHjoru8Vkg4zV/BzLsXsFSQ/LTv8kEPQ9km34DXXfW
B2jGvwOZ+4rlQteaRiCcpW8NmO+BzHnl0zncqMe00A2i2a8EMj7Ys+OQwQJEMzoyqJhvXcmj5r9L
1RYslpxiEEHvk8FcwxZ/qVjNlDhA1F7YEP/QlATSzjiDXYF50Q9ke2ovECCUmPFABAMJ5fhiR1xQ
n1L8nc9WNSIDAtYbd00n9bIvGHF2zUk3WMapXq5CD106OVmYe5P5cTAr4CJNor1GZA88SWEs9q3Z
kKnFjUUdERV85QN8luHAfFynMOl9SHQ9gNsFdEVVmeZdBlemi2Y8jfJAQnWda/10WdZ5jFwnEVO8
OBREqbtkKYz1BXzjksjyVmWZD4IpkMUL8fCbwPizeMHTcJkr0W7A+w3hqudhSUuwYKDg5fYEVf+p
Geruras4H3euBjnI7Dl0QneWHj56jfaJ/7LTvWlXYK00Sh2q/CID+70W3AJv1ql4S5dxfDC26dui
qwEU4F46RggwIUCxNqsRusxzAX4WcgLWDX57Z7Su8WWUsij2E7EXFEmxMOsvnD4UjXsy6wKUuucW
/rmeg9NWi6VdtDD39qu38k6eMisQm7WR3lppVn4A8ReuSf6ikfI3+eKjO7WNQkgVTYitxrHu0boO
VQfRbwQ6vvqhlJUROuCcasyGfV/ij1Z0F+gQawcDKK0wJodTJN2JDAFkMzfM88aY5zdC6c4BxASg
/BFEv17q7+BopYd6nKvdk6jwD6f4D7L9bDS4e9giUfkGZDRHZ12VeqorzUrEZKCASlY/OZFz8CEf
AEJ7NlLg+L6CKZr1LG7yVezrTQi3Kgf5wkz4h5Nv+xykTmBYvW1UerTEROVQHTqpoHUqrB0lrIVY
3/hS0vLD5Pnb192sJJh1kMQdSxUVRd/7VVmIGIXKrSYe5tgH5M9A1h6jUVjzScCgfLepAoT4UiVn
KFeZkdMitmdUSfvS3f8xzFlInUA1xADEwr2MRPPpeQ/roPHMFi0IMOH9hdlW3SnkElNF2dZLSTJV
3+pWAmekqYEZFeZ6tlCYnU/l0Fx7pjhY0l+bfcG7Z6GSTXKppqF/SVOD5PQoFsNpRhoNrRNqapLb
5x9yFmCthkQf41W5ZlwF+eVqNGeC3sTZ5F+LVZh/3JZfOr7/f2hTf2vo/u/P8Gga7h/u26cH+LdX
fD/B/W1kt6luIL3HibwR6L8P+oJXhoucO5EaCXkqEdbV36UIm4tp3iZLjq7jxhf7foJTioADYRjC
2F0nJpi/coJz3j9fNvR/ERWi74WbDqPGY5DHAqFZy1ZWDNq02pe1l9lVOYCWO5fdoJ+UNOtimnzN
nnYyqJZV/7iijHtOD9MLIgtY5roJ0ceL3xrBLodvcptrLj0kA/Wv0FYjIFu7G4c3qSGh8FE+o6FV
tN6JkQVjddLQRP0qpZ6frg3+y1DF2wifGvjxBerml2B9z8sBD91ey9ePSC6R2DuBGr2dPq6x52fW
iQ2lyIkqW1kVWwvltBiyyZBFixxwShDJ9II63HEo4GER+zhimb4yODgOgFRBRaIDwY1JUs76Bbwk
yc5bu/RmGAOq+yPc/tIW+399jE4B/OQw/KHQvxsYo3+5//LbffPlt7v28336fKttr/6+1fRXNvzc
bbbnBdDCHR7e963Gptkm6YzMgcSwH58ky/QKUHahHoeYibjWlix832r6KyaOG+d7k6ZwQFX/0lY7
2mns5803mTdisrTphj0P0GA/0rlPIQxnSk0HKUfoavP8ksqff7ShEcNBvmvLbIB4oMqgHx3Rg8oN
dmCJjEtSJHe5NWXzrgI5OIS+GrKPZWZrGvqfWu/G+lLMxm6VMG5CQ8zz9eI0+bIH8JKTLIPQZNKx
AsDfL/nEBMVy6biPmW7OF51lT9eY6SzVboWH9dkGsX+GJpmGOP9ci3fraGfeHtin7sSyN5cuGitj
/Lg63XADJj9Nz0d3RdCRWYZ1C6nDZNqFtYSI4NAu1KkGOvDRqKeFc5pADZhOC6+XN4U1QgQZZDdf
SSYn7i7oSya4M64AQ9QndnNRN3gmAc1spipsabzDJrH5epEOI/Wr8lSfRiZ40utSy/J3OVT8IjIB
Rr/rTULINtzJBzDAzXKB1mxhISYw2KdmAcBgUbm3wmfDe2XXrQ6FRt1XgII37osTtThwzRHOmcs2
w5mAWhp2c4dM1arFrWO7Vxl8mTHslZPddramSiiOVbK3GvzmoFLZiR/ZovJXCoyyhlChleaVJkvz
c5n6VhnV7ux/ebKJ/iGj3BbbkwyYgwMlXQesyGbajIs3u+hpSgMdU5jeMmjE8DE4GWeYKgEyB/uf
X+W4Q/zHZeil0SGG8ASX/PlllibxRTCNyBmOjTpF8vL1KA0zbkH8n/sWEhc5skPnRtFOEdu2uJgT
ENI//wxHEfvbR+AsRb3GJ3Dz7+cfIS26BMpShyytk42X1TxYJ/mYm+FqZ91uyjn5fn697c4d31mC
DPeXrUhQOboeMBYmeUjmRF09d+h/OCKuBDzDpvGMw88v9a3BfnQtlAm4Du097vExZrHvsiQffeSr
F9Hk2qE38/GDtkhICQzE4CwCuHbWWEPbr6RYG2/aVNcfFcilcm9VhXUB+TfzIzzA5HUv+dw4ngUi
CG1L5pEAfi6ixEr7PO7YPn6EJZq/m2HxnnfmWN5m0CEA+7XDH+po/zn0nrSFgB08edQ/HHon97nI
n2aU3/7+z2POM16BEGS4s6G8aEL+dch59iuwqWDGgk3NlwYPJ9mf+aTJSQYGgWQRfj47fquovh9y
/iugMB6lEggKnFpRRfoFtAOXeLr6qbjAz9KqIjniDEJF9/luW/3B0pSfQYWXzDDDvMXON8eH6bRd
cjsJUzNoMfeR2iPUW3HtzkP6ksjT0f778xMw+WIyxXF+7HprFn3ZQmfzdikUof3QW1ZkZ42xg/Py
q9JYm3vdVpNvTXzu39EwyOkHLal15e5qKEWxzrEQZ2AkXognP95R7inuwYQuZHWI2s/vaOZXAEAm
295xIOjXQ7voI6DrFhnuglGbvTfrSpygha1duXgjvoeDar4UQo9Ly03QYZuLoJIBaAqg+/OPAAcc
Wl9hoh8z9OOuc0f3slqSIGauUHP6woi29EQ7ebLi/+GEAi72w1pCTmI7NEjoeJ7B0eERmHXSV/rg
7PSmK9KwzfIMIJZdwRFeM7MLdsFsDOmpGAzFOD/omY4nugM2IOjK9joVmv22W3W1hBJ29EXTubAf
dOn292UuAiQI2jQFR8Co+bw3VihZXYGvEM2VBpW7wFrnMsyzZHXRM2joj/NJDXEY/My+032IaLBs
Z9MLB6/I/xd757UcN5Zl0V+ZH0AFzIV7hcmk96TMC0KGwoX39utngVJ1M1MqMdSv3TETHR1TU0TC
XHfO3muLr6nsEDk6gN+mHYCP6FEaSfqel5Xe2bkhPjtZk42AnzS3PylSDRO7xf7lLl7c5CPiDNO6
7bF2FBwkZow1rglr/MQZFOtDbC6RuDJyrOOPmVgIc63Sddw5ZabpvvbSmFb7Ynxnv7SrtVm49RUA
af0+5tDW+cvW215f2tw0z2mJ0Nam/V29tMLLrSuOe0v7gpNFJQh+a5pXLw10lkya6UAbMfI2L012
oY32Jc58Wu8keNOGt1NgH96Q9ibVUyfPadXzURi78qWFj6aFdv4W11kgId3a/EU1NTLot+5/2aL7
oJG0iQLoLhe7xLGp7ohhWScvjwbzytm0BDHuTBrXxboSRbmpDewJXoxPtLzzpXiRI1AMQZpASU4E
mMnTvfoiXaCtj4zBYqDQo8rrZwVB/v36IngY5xQAgr7pIBpSMyREhE0eweMcb0okE9WLeCJPKzHg
7Dep3IpNXxH1UeGv4GNPWmUa7TCiyn2b97a8cDvLfd/Go3yGPwFAwVDUDfHgrAZG8LHZ113e722h
OOdFttjjeaq44kODJOxGb4wKmRDOzTNcTWwubfQ6l/PsOrj+V829HTlNtAFeSNw+sNXwiWVVglBC
t7swQpSCe7xUxeqPaA+uZk0OjS+KudQCl9504pm6Ip/qbGTHmWe5EiaidocTMiKtxM+7PA6d1JnT
p4LTN+qmOKHae4YDmiN2DfqxPJtFGq0XpOymRVDrhXuX2G4z+BKrVepXXbbuaf1DhtUXx2yCISpp
HK6Dsq5BJyurOhFTHn9G/GsBTHPzdGOO1I7l92MvvMat0i+1XZEqgI5YJfcRxVAF3sFSjGt0l0Ao
F2Kv+zCjoXcFc6rneA0n/Q6lU/XBQef1BWJ2gm+tUaJbAkqda5mlNkQhs44fm8HmG8dx2j3bwKBu
XGocqo8+Ob1dEq2PQ47wOa2zpEi7nWMq5pMgP+Zjq8/lN4RZ2IBd9vYfO6qsnzVAVeiQIRVQIiY+
hORykRXqCdUQM7oe83ZRsQ5jYPJhQw6Dn+bVrHnM5bnjq+o8oZerMsaJZqfujYV/qw/0saRZUkRs
7LVyAA6CoqfitJOU+pXapwZbNYeac5ANS89/b1DrB1KnYuhhLdFgt6pVLQJ9opW9CcbWD41iKZRV
8r78ZMYVlCxd9lW6K4sBmb9rKCAiq5HuLIOV6PcgcQxJdPjQLhpl/M5FmqKseXzNdpxEDYMDiBNY
Tk3k+DAahP0pk4ppHs1Sjvehntvc6xk7OO21RuJ316BPInVIdCaX0Zk/zUOr4Pqq7FoNVRTZhd/b
hrLS8eDYFzZpa0zBPE6qPBMRtWS/Bgmxmf6c8pMTi+Jm5euFLwFy1PCMtlqvrUWhTgRkM/oCrCzd
qJ/j8CGPFfWhURDrMCKA7HqzaRNf0Ko60IkurbU4oCHeOmh6QKkHbttmbkA9ynwgv7S3T8rKSNug
tJyxOpuGni9zzlrrcaD7lHq1WjqFH1ld9hZK8Og0wplgsxZtzStLIEI4Zl87FTMQiBIzVJrBvM27
2wr71lm65vWdsHlWv19Df3U1igD4tziHmOwKDxfutWKzbnWpGSbAaG7wDq/BNCnObjRygTynf/79
5V7QUq/OI9wd+0eEdLAuqWcSl3p4vbYt15YpRITjGg+30klK6UlzoDimtu46eCamydafZIreNSUH
qnwED6BEAYqyHqOji4k1aIRVLyBnOuRTQ9kBaYiNmGrGWC7TpeFiBg3g43eLj/Q06Z9LVj7b+/19
HB9buQ/VgjHFio75R8M6eHgfmuUMOGNI0cmHScHY31Fv+izk2LEQrZlrnbNXmvXTJi2otyMq7Fq4
E5v3GRuCNXzfAP7vPPT6PLQpqf65xn75qe0pAzYDH+R3b85mwCF/8nXtbyv78T9sxinMHtb+OC7x
Pdo0qRF2b/bMv8vs4q+tC4g2WyXqh9bOv09F4i8mJP4RhyyabrRW/uRU9JIS/HpgYKfBQ4MkidIf
084xQDTvBgzFlSw5IDS4+l3bjk5SjKmDZ9ExfihGKU6NIbN382SsgYyH6Z1FDe25sGT0qVbsk0Es
YxnodeqChJ71BsyFsi/buoLnNiv3ogd6vLKXfUhSYjHtKc33gz6xRc/q8mMzdOpDBdj8uavN2zi2
G8tbDHUMCFZpztNRl9ddYUZneJalz4HeNjx96cSVszG97AJsDv52R/tqFYP5Hj1Ae7OMBnM/re77
mFoAZIi+MCWALqO/T5VSpwFf599QYoOhaRatN9GUC/VJY8/zdU3h6HgT0+wtGu3Bi426h+4yC8EG
AIs4qAwTu2nej2a1M8YOs3ilLSGFiPW9ZUUAOJ28uqzYlX6Misb23HaCR0OKq70bFhuZc4ZP9rRy
M/1rXo3xnhLhDjP1TR1N2iMe5vqrQYf0yVDYfWwUBvXE1kvXn9eatTGvsSYzRTenyF9zlcbDKs4g
s4HCWuZh8iTIpy+vvuRfnHO2w9Php4F2Y/tqsVvRVT3Of8LzTq0wJrvNtDo3gFChnqqL4vwHk8h/
RbNuS7T/54nksR3i4dPyehZBM/GvWcQ0/mLZYqGkx62jvrI4bP/oIJgOzYWttPKz3EYxtuoK9hKo
hxuOHCr3v+YRDEC06zZf8d9/1PqTieSwuIGtgO+DWhCTydYxJDPscGGqrH4UYlL0cC1K9QMhAt1u
WOPmoVdn2b6xedj+1r8/zB/X4uRNG4HbomVxeK0F8oRBPdoI7RIvdBZZyc3IWX1n4C/ZDwgA77Ot
bmu2uFVfvZM3h8SPK3NNhCzYD8ngPLyyMxtNMerg/DLgFUwHUAfr4i2e+y8fpcH9oeFTv68Kryvg
hRh6gwOVESamc985M/Sg8TJ7UyO9/dafnuKryxy9MW2sOqQ/G5qwHZOroYxJC6Nw9EAbAHpcHXFG
rWYb8SAeF4z0efYuWRd4M0P8R9WqHw+VTtcWtwGG1N7moVeixbJUEyiRIBnHKa5Qg5oXWAPeCvg9
kpv+fJWjatWUaxM8Nz6ayVd9I+j86hK2yn70zb3Gf2rs/naaD3TMz/0+cG4n3/GLz+zYzwzPPnXe
+ISP37GN6NVis42xmk03DfjDexZimaZoKI3Q0mtzp6D5uqqTzvCkMVdvlKsOp3EkFyQ3bxoRIBBs
P9DsHV3K6OJC7zdMT2JqgB1xIsn+TTkv3oqj74nrYOFG2MxEhbLZ3cqFr14jeOC1hmKyhlk7pxHN
qkWuJzpSN4y4UkblXowDKbx1QtXJYAcAIciKjPojuCMXFJiNUH88ZbeEcMjEW0IAiCOjeq9GxZzd
AqNtYuGRUCGuzRzPmZ8YtZb4rSvL0VNFp4HHozXenbd5MnPc6qrcwmkExex2MCgFsSlfVOpLKSU3
38b45lxCeSZ/PM1q08+SaqG0Y9+CDrpAJgM/LW9UahUKUeh+58bAySey8UQwEfDyaE/Qv/x2bIQT
gKfrEext/7mvs4SelWznOr039BIuUzvBkAJQ08BoUerSfYqaIYquB2OI3f3A5gyS4GIifdaVREm/
FCWVLW+Yau0DlDrgTTKv1SyMI1NDC0ev6MkBt1IFaBTmoI3LLt33QlB6wgAadzusFVL31aIVewhF
FZujVCpwtzTybIy5g47YyMh4D61xSnDPJP3pXOQFtZdVQYG9Uvbws6p3vopqrrVrN4+p3Lg9xjR2
WVGV82vQ/YbmoCqXCacTxNdOB1BoIq/7q0s8teHsbXd2zmNYoW7gAkGDG2c4jUq5pM8/GalhDmFb
jOsCr37Waz/Lu2aF/9qUYcERmNZUFGs3ekuMiWdZi3PTgHa56SfDvm1hjn02GSNQf/I+v3NHCaeU
ouG2h8uMOgFcZ60jhsSl+yZnA/mwaSYYAje/HaZDIaeHjNL8jLlmWk2vkGyKPQnSD0tRredfWD8t
pBoYtz4k1HWoe0hdPhRw9UqPVVR8UaI4uaIQABiVARs3HtCxBTClvUnB+j7OPwi3RLA3GDNHM06z
9bfMapfLJkqiL3FcdzdE+64NvE6Szn3dHsbrCR3ouyVXmWCpKcbXiWFQMMEe5dx2dPCoTZTdWPt2
ooz389g3X6euTurTJZpmWJgNvHQvp8Tybm3oTwac+aqRxi/ddA8GYX7V1wmFmrlxgJ/QOcv90erG
W30wIP+Cn5mujJj0V/BwyXDf6oQUBLGudo8o3NzTdgDi6+k5ObHepKom64JKsSRZCpH5SjKqtwue
SPSHaVtHfhKXKA3XVTE0H5Rgea0rLZWYJreVE1XJKRGJgY6/R93C+IoWYlTPK7dQLxXhrB/12mi0
PZ+Zcz01Y5nyMOnx+bBc1Y8WivLMU4cE535FQtCdG42My6gW1bdqVqxP/bqw9XbbCvoYTz+9LqN6
eeSTyr/KWGp5MMULfkS5kLSOmNbVrtJY4zGlItLuOuYQDQgbr8FvXJyn/lrRQ4jMgkI4tYT+PQjk
4rLuyQILEr6YO0LSa+rPWVs8l4Z04NlTF+O7XRwKs8mi1iwpZYORUHAGP0cpjMXPEWlunmCSW6GV
VXUDCwwBQhEizgFCu7RTR66CPqAMSPqcUrS2Qn/ydVlXHwFewaCUmjneUEgVc5A7TvOsqsrAAY1s
kthbFG2+MLfKzUWSNT0ZqHJCKmGjCsh2XRO7IpzIPlTDxgLQ65WjqcNjqxkItzWsUFoJAzHAJ7Ko
G0JWq850zogUaFsPLUELidOaVbEXa9OuFxr1syd3LQYdx1wy3stOqHJfdoYq/SgZOd41NIvyUFZp
u17WcTrerIrUdU/bYkY8veyuTQhBdYgr0543sF7LfrHuzMan4E9jQQU9OfkGYQObfsreXhiSpiGI
LaRa/srcx9fsSvd+pDeAnThRRAPQqFStvdVOKdNgC7nTw2w1j3vdjVfbE70RTX68UKD2ppj6Yzg7
oKUQSaysQJh/VdVbWqtUvX6oi3rnZLY9hVmC6/Yk6x2QsfhbvaWT+XRntXWi+hI9pXEOVEZOgZUv
iKpbjmHOCTEnbNLozpg3sz4B5SMayTBDlMvF5K/UEJpAA7Tr7iiq6sq5NmAH8Yq0GtegsZlRU62t
H9lgxiJ05DhekYukWGEMVNUJObdDuoSk5G5ASnXovUyDh4uFtNca31JTS79A5OG0kLnMvPQrVRp5
WFd4RB8IzFOngIXTeAcyfLZPBBlE7p1iRTwwBaHHTCKh2s7+CLEUt1jE8dZn5AyrX7Nuj6fU7A0l
HCpOG8D2tBLqs9unl0yrKWyCtrZOxaJXJypQn3vNrqmRukjm7qF5id5rI71k04gOJjCHGtdLP0sT
WbCm5216gaZ5+lZ3mZ0HbZESMlawnmtwzMqO5kTSiu4s11wpgm3agcXBvQF6Q/P6TnKf1/hHrPd9
X9bLhSIVyJ5ihA/uRakwLhqjk0yDBJnQa40y8fHlJPC/2terMpa+JUn985H1/lNS9v93nvR996KB
u3oek+7gALv9+39L4LCwbSJgKlocnbad/r8OsJb+F9n0GiI3RANUoTdP3N9lMPsv9hHAm9AUEMSu
OpyI/1YH2H/h7OAf4rsAhkCp4k+Orzp/6NVpCA4DV2frSrGDVgVb2aMCcVonC927WA2IlEovrUpk
dwYisSUAq6rfpEBG99Kp5JlZJVocGmY10ubuImJXJnthSAAcnUnInbQvFeiDnTpr2VNCf7bCUmsu
V3qvtVC09bUpvMIslHPyVD468Th/5kBtYU+TUB8hkLTPRL39qNP+ow31J9U6N4dGf4sGE5sf1t5u
/tXW3LWwUZXTvAYxwOpPMDe1b7NmKex0dcHayaJNa7fUThWCPu9dp3C1rc2cvEd0e8opFbXNnw+e
/4qaz6Z7+ucB9LDli7wMHf9T8qXq/u+0yxGTHo6h7U/8W1+jUSTGLam52ApfZDQ/ikDwRDCOwqfR
N0XZJmn71xjSUZjigKbQjCmRIbSF0v0YQ/wjkrGQ3qiYk4HPkH/9Bwqbw7KMidAEoCEKTypNjGSk
yIdf2aIsSiT7FevOlPVPTNgkZ05VxSK5QTv65NtIAu2ToVWfXj20XxRlDg+eP66LEU0V+C434tvh
ddfFLido3CQFk5UToF5t71LSYvxELYc/5qFxjxyit6yd7WGbR0UTHuUwjiOpxLkTA+YskngHZP6t
2sz2i/9dmvl+R1Ta3U1Bxws91u90nbALS9uyjx27CPuumHZ2pGUnNMxKuNhzcaFUEQazfdtNxenv
n+ZWeTi6Nk0mU2DPRxeMLvnwaZqwBlcn59ozrMfQlmCulPUSeGuy09tEC1t23n9UDHm5XXpazEsc
9CHRHHvXDTNKocMC2ZiihmNcufGLnJS0vcaUb9SafvFkLQ2XAsNhK+Md111cVyL/VxQlVDhI3eiw
RgKXvdlpZNrZOb27j2amnjvACU/y3norQeklc/f42dJ/3O6SeFAciofP1lK6jGubSliPlePL2l73
6tIYHl0W56SYtDYwdPasTrkMuyRd2TL3oxJozoSXKHvPvM2/RBXnjWfyi/GzlYjIYeW73oJ8D3/V
qiE/JcdZCYXI3Z3VrLmPLqVGeTE0u99/XL96ApAELZ2oUkR9TDqH19KadEpykcjdGLsVkp7I/Cwr
J/9Iu8d8bEY6P641+bWalqdDdqHAyPARKKdhQgzGDnPzeptpEefi3/+sn1Z/pi4XgKeGvx6gJ8rj
w59lFmxe+25zHc4GS3qb24U3q3hHgqR2tcrD9OU85PGiXRnjalBRmRbpc35ZrlwIyWeTPinvBmvm
3+KkI4MOnocfl2WNJ2vAv14aNq3kIg7g4YqLJFY+F9ls+FJKmjoKgM2T1JrM+wjHpvbGrf0cpLoB
+zY2GRAQ+ojHStzMriTCf95uK+1sZ47rcA6pH0FQV6kAQ6JKqt/mqII2vVB2DSD8bzyZZdQ9WDE1
MrJZLpewktgE1GPtviuKzlqCJo4lEG9jecvSZvw8Qlm8EIkyPpljqfodvgpyns2lms0oXKuoCvo2
pQZVlZxTCxRV5wThcGrPpVYx+ZbD5Yp37SbVh4kD/RLBtCdUCiOnMHoo0DNgKW/Kut5H8sP/oddd
tHCzTkoHWJT4nkTP6SZpVHnbRjFFBIV6N7k7mXkDrjm/S3ITbU65i1HS98hSerFHV6KfUWY17xIr
cmZf6+bFownoehO+08cMTuxjivj6Sy/6YacNbfrGVHlYzN2mShc0BAs1HEYKuuJorBqjOZqxISK6
jsn4mNeLui+dxgx+Px5+fRWHxjMmbQen4+E7qDcvkeKqUejGThdM+vJc1dZbJfDtjxxOhtwK2Afm
QrrZ3NrhRSA2JWtjTlGIlbUPzHS137e6UXhxXOY4/20yO+up9Ze21N9Y4n5xZfQTbAaoi7MGbIeK
19vhtOvdJdE7NxxNI80oDWU4XzJ0Q22H3sx+BJgjnyj72W+8vM0BdHzLzDF83uwgzI1/e3jhVlqJ
IlPDDY1KJQPMmJ3oyRjb7hMpDRkUodZUgoJjPyCoqcAbsqjrSTUXFKiHVCdLZ3bs+kJm6vKVo8dF
MxVdoOOtphpQ5u1DpKfK+Sht42HLtyhIIijlnZKVxRcrVwQqKje9mYcs2v/+Y/l5wH6fOOk/ckLj
4zy8qZni3VLXqhvK2h13YnLc+9ps7lBRM8EThL1DmXOF9V/uXaI9/6NHyoBD4ANEhBLt4dUziB4K
aio3rLJ62PetoBSllFSClNrep1kzXucgob16maJASStWWM3MdmuuGjewl5awKZ2nzI4q4OzRGgh9
xbas2pjzK4GLp5sav2gnPajV+jkGreQNRfsJzE501eugk37/JF/e/9GQYDQwVyOnpi/Ldvzgw4zn
WRvlaNthE+v23cp04kXCTc5l0VP/X6ZWp2ysuadJH4kgNxuX+n1b3URtFz/9Bz+FVEQdzKrLC7KP
fspcInhIsoox0sKvr1W8piMNXYqOQ3fqrJpybcsVGYIgEanpKBQiIr3QjLa/e+OHbDPa8TPZbHFI
vS0H2PbR5+XyNgmJk/yQpr0Ag3BKk0M9pQGVXLBDI8ab0oBP5MfF0iniBKmgu8e1kwd1optvfGy/
+NJpOTNTbbWCDZ14+HokmW6FwsYuJGnOeIQD4FxajNTzTisbHNixDZFB++SCAT5X7K55I1/wF5Oy
wRthtuQMJ9ixHV69aogvSxuuPrtRdBl1Lg3vQrTfv8H/1bVe17U2ceM/H8u/17WekvILiq6X43kv
n//vO9cpKZ+7gxLX9qf+LnFpfzG7s6TBaDKwRrwywMB24jOk/0j25MsRnJf7d4nL+AsZF/IrIuN1
FzL6v07nGiUzx3gRgYkftNo/OJ0fW7I4W3E+JvgYssrWZz9GSxB40zrK2tF8GEuLglVR0iC13JGy
ae0C9KScleno/A3jKV1Ibvd08upvxj7vHtW+8VREmojOKz3aCThG6V6PzPQ9kinaLvNcXVBA6yUB
dHr84FikWyHZH+6XviqWcECie5J2+sWrt3LzfQ54TVf7SdTJHeEv48zNcUTlf7cR86qslbgKAVxp
mQVT0nVBvDjFjajB76epIX1z6SBSdp390LkkLapLlV8abSduB6fO9shaSXEx+pFQSu0mxWN5hrYe
YqIknMiKTfh03XLSl2138vsffXy85jcLQaXRtcC+AsI5qjMSHaWa5JllATGnxa6f1jmMp+KJ7eOI
kBxRSR910xvz1k+q0e2i2+zJfkcAMP4pBqKwXQN0ZRrAdtEfs3R5qmErerQgXL+yBWE1rbVLsRr7
wrKTXT2U7huT10u69utpfPsJNFS3gy9YfqpXh+/Kbjgy2SM/oS5xQFmGBP0otPL9rBmDn5vSvlQ7
pw0kpMe9pqRKmC36dg7plZBGsDyXCTVKo86+1MWkeCluhjce0pFAhJ01ioxtaqV2RenDOg5zWO2S
rLTS5iEZT8l4OYwVbM7ZG3v6w6TDNC2N5/Ta6hJ/VeczHAEXufEVzSGAUlKAIjNY9L0SF3v2G/46
OIFhl4HhflicFEjku3q2WSeVXeLet8Nb4pZtk3P0cInTxSNHUYEa9vFPbyS+4kK30qBTAKauc4sZ
g6BEuDjYVkZ0GW9soH86xgMAg/O+CZTYvlN22FbKVyPPMUfhol5I2TApy25y8nN1qdN9BQ40zIss
uqTH/HnoU2IX8wowcLZCJ52A/HbaQCIVpPV9H435Gz/r58fArwKutDlqNZIEjrYKg+u0tNL5VW47
bx4htBBV3bcnzLFVsChDF7yM5T9aK/8bytgvZbJ/Xi9vntvh9Zr48v/+95oIZAQYBcIjiy3cd+DX
j5K1A95gKzK61sZdB1zB6/qxJiob3oBWBTUZqqBMk9a27ftRtFY0sNrmVrKmYvODi/AH6+I28fx7
7FgGGAUbxwP+Ups/6mzCytefsjSjWCExHgOIuqLmq8x1b2l8wb+f9ret4U9Xoe5HCQb8Gbd0eJW2
nvSqgRlEt78GSOzsUd59krN9KSrSjhJMXopRffv9NQ+Xmu93ZuNSox7PUR5zx+E1S4e44Bb7XzAR
IBaqCkix2BmiC7NbP83jaFzOpa6/MYtuQ+z4PuG68rZZbDhkH11z6jNa7R1Fy1pJ3tG57c/yLl7x
DRr57vd396sn6hgWLvpt8/RTprdWmckWKq0EdOCnp6pUlQDNdH41xSPc6TLSTgyVzJylKN+aZn66
R663AY2QZm45AsfbDhcOmZkJvYEF44xqAFhOuy8qkKxIUXWyDH9/nz99n5tngIM1NboNx3Ms0DdJ
fIs7TbQhtXo8SZBsdoVmyze2Jb+8Clei3gZ0jAbA4bdCkteS56nVhgPxo5dOSRET5UYd/tm9sDnG
+7UR8ugEU/84uopR1kYnEgDROMKWG9B0yk7XiHj9/VWO3892lc35TFN5gysce4tqdDJdmcddOPSU
0BGDTPdk71pndaO9Vfs4fmxcCpcGLVkCtmw0j9tH+modzAzA+UpRduGyuICet2D3qRjfcv384irO
ts/lBVNbhN9zeJWWwPfBIRM8rCfNDogmIfN5WeM/fznsIei1awbkuZ8O2nnbwfGusVGjXLM8gifp
SwzOW/Xd43thYmCuZwqk4k4bk679wRNbzFQ0RZvOYdO46Uka1bO2j3qlEW9MD4d7ASi2GwuZaj7E
QYTUtHoOr8NLaMfBRXloq90cFurcneiKmn2IhUOl18lEefP7r+6oeLNxc/kKtoQb6oqoEZzjhaSo
aDeOjgpsiuCxvDHUYNCUbEcfkawZq/6EdNDdr73UwkWa3TmAwwTjcLy8ceeo7g9rJuhwqTFSKeZn
mGJDMRw9ZNqH62iPxRiieBKElCILbEmQZYt7WqegIbPArDXXCAQxCfpuApJbPEV1Hju3cKniZa/k
U/y8oKrNz/S8mbvLZp6m9T3KMdHfVKylxZnbKejTPKNomd6HabITP5309o4SX5oEemuRcFlUqN9O
8nSqbzotm8Ydfdr2QoWrSCnTkDN2Vp2EAYPxVZxIq7P1fRL3Q+LPS+LIYCwsvQ/TfrBsGAZSdmGD
q5Sw+mlavnZRi9R47KNVvI+1piOpR1pFcq7GDdKNyaSXd95l8Xw+pCZebdXGi05LRk6cMUDRLlda
tlaZcq4bqLwukLlnZhBjHbiAC7EqXu5SVvc7U60eoVcAl0zUrg7d0oyGMBVpcp6WS5tCAcyyBwA8
7PGnKF4uot5Q669YNAkwxanHkKVAZKd+PkYtUc6DVpHanMuO5OO8L3TEUBaWCWMa7Hed3SLx0vW+
dUJlE93RV5CG45miM28ykVsAyFpFnAtWuo0tOGRpoJq92FUK6Xt+GVNhJa6xiQmJpPSF1FIolRmU
GiXNUO9m+04t7LIna2H7K2o2IxZTuO9vyoqIOlBFAqVg7KLuS9o3YAuSQkKWNNU5/ii1zr1zjNr4
qMiJjpWWLuPozSIj/CIVkzrt1UynYZik2jTfdnU9fejiev62ipKVeRDx+6ER7adEVasoKJIJNmNU
xQPAxGi23ot0cUgQj1xKtzWGxgurdd0MQbSjXIOhq79kY23IkxSH3brrEdTm7OoteP16mnZnlOpR
4va2xccYVXzWwEFlt6MxRWD6qJtoHWNbvWobq33CY2uYMA+tmITPNqnJqkgjdz+SNGx4ql5HTRCx
UphePYNmCkawmnsF9zYS9aR+rxSL9W4y6jkvbpwR4kx1S4ukWy85CFXDEPa4tfZJlEyan0jdveOV
EQtimIRRhhnbogm3+ew+WdlQT2GhEFxB8vgMss5R+jHft7YFijFrs8FCBuo0Jfxrk5iCaOhKx59i
074W+LUNL29FonjI2fX1IpZxql2OaKP76EPmrO11HM/TwLuJra9IFOuHup/xv3VrT6qG406z4pWi
GT8q00Abuqw1ezOprymIfDsRXjRO5T0ppVSDJLHH11Wl92yKe02N8W7HZeprmhwf7CGldtQ6qfuQ
ySk3T+maZleyLcToRyTkNrscoV52aUyO+KCsYxNtFC9NPXcVOae+0tIgDiOEVpY/EFpnYD6U5qVe
FNqzndSrEwzCjs6gReo5GaD2Qvyc1vaKP7mo+gm4aK0uvkQCqim+k6zD6tETtqedXjkU+RM9cbfe
x4goWypwxOmYG+c2YK067BxQAaErFcpbqeKQq1uoJXFeQ6n03yZBfLu/MMmkgD1MdzyTpj1ejGPb
LGe4OCo+ymlLdq30Nv66uE4zEXXRqgQt1bX8XLGULV7ZOxKJuTmbz4MgDsxAwxjv20EXVAKE/JiZ
avK0ar3xIV/nxt5HcW1q/hIXnN5rGc/3uTtqk9ekSn6qrl2l7Z0lZW+hJlVehiZ4c9NbKHt9yCdj
+TwtTXXnQBiA2K5GVOmqabZHL5arSdJYN+aCVpMePdCSTPSLSqGvi6gzc4mRhJXzpRJd04RDXDB4
ckbF5EWxCQjXSjrrGwc0GqCwJ5r8JBKLHOnAYtA8NcfBOBlzm23OWMjmXU4eD5p1EBizvyAOeW6T
QTlfs9zRPGNxtQ9kcK7vizabXT9lh1F7GfJ5Mo7jZKvVYZYePRvrljx16hFJi5Zt+AC3mT+BSOnw
1+s9+jpzGcbufECRdwcTwwGH0NSCqZhdgJ9LEt2DeMzrzyZzwFclzYgGMgRx53oDBcSfqGpCM3Bd
KhCwENsQW203hEk1yhuYRCjzotle0cRnFZLWCQspxYuO1BnhEM3M2BiGKVSInUVfiw6H6JQctkiU
0kneJ20e0xYyqqE4rzWRXUOmTIjNNCwkHgveqTyMYFd802RijIEp4mpn9zb+hmxOGv0G+KZ5S2Np
uspLtfjSz2N9k1KpxRCDphyc8dK2n8BpQIGZhlR5QMW3YOAY+h6unM6nX6Ce/xqzBsEzpmFYemlU
1CMNr2Ixd4uoMTahY6SApVGP6c6yeKVnYPcyvRnzkrieIh20W3WtJQhmi/74jmp1P+EDSeu7apZN
h+lGmgJZzpx/c1FNL17ekQnuS0dZLjp8BeD0OPTdolUh1pdEDw1r/WQt5okFyOydk8zV5MHILWZM
q33ylFelnvmuXdm2Lxdj+Sa61jCDoRyq9kKURaSfKFYOBgdskeEGFmFMpN9UdtacE0Gt3jm5ZGij
2bbPNAwAFJbkUl4TyYIZuFiK/NY1BtPyiz43rMsmN9DPR6sKimzutfG8GFyl573I6HZmieuZawf1
st34jHijou6ROSczPBZ29yqdwBiCzxit5wZ6w56acfdsGavbevmSp8s+rqLhHrYnmh2Z9zK7tF05
d0BsogqmdjcpH1tRrO8H1V5rfxFDd0fbXlyLZs7MkDIdK4sj89NlRXLtlZYGmLxgpvu4gIgZAmtG
i8ED7cU7S6/0L6saVSdDLobSB7msP1ULFXwfPpByXVcLJX07MeSzYAt/zTZA/SyMTCdv5//ZO4/l
SM42O9/KH1pJi2SkNxEjRShNWRS832QADXR67/OOdB26MT2JJtlAtYE4y5nZkGyiUWnq8+85z+Gz
ISTKNAe39FXxWWpU6RxjSPXK2g6FdhBo7Y0A0Cgn9FhsDsRGN7XXmib10ArFDfW9WVUuJOxI10KG
lWhryUNJmq6BUKgbwv55zswB0Io80MkaZUq2ftWasTsaLQu/BPcDhg4LI0paSd02D3rZZ7b1k0s2
mKTa6XGpXpHdqNeO75NKjR9RTFg+kbM420sBIHfLss9SJKlyRXLDYMVbMnpECUQN5xs2rBjaq+Gb
5jluE2tyWGXppTerVnIdSxo3Sap2+pzJUgYJ3W+k83CoZsFJZsXHAFQPuDLMOI5iWyaRWXShtTc3
bZWZh5oAyWpdCZWfemTJStV1N/sy+XuZ6HcbkpXDyOOraiYbymSvu37SyApzqJCGLGTLfPQI0iFq
rA3NULSDpAGSoxWNNaO0EjrNw2IDxUTLC2g+FqVrADejQIDRGDbjbaAYZYtfXferLHQSGfqJXVgD
bpwZdt5Da7Yi7OQCOrqJp56cMCCVLP2mRHgWCd9W0RUN2U1HEDM8IElCz1Qh3YelJPfnRhZIvkco
Pcu4Pk+KVT11c+3VfpRCZwnHsFjBpQ86m4CFUmDHiYUAY3xfHEwVvATWMan+UtWhwpghV1B3Gm3C
txQPxiwzu1sYdMzSyl4qg5qx05eq+lJEAcCqqkKCZRcmyyiv0QfDsHVD6IsFHJBIK7wanehOc0Mo
uQIecVolVWVcsp7rECpVeXTTszuogPE2ylYtMpyCcjBOuZ3PSf6lbvr6RCAcp3BjzQAGo+lF+KoP
Y37WF3VzLyr1eMNby16rqKxkJ4AiVNqqEZbPcxPWlwFlVd3xw5B1cJTm1mNRcGhnN6hCNBtUi3XK
7kdsHdTUeUjJKSaPjCgSY7JldUSJ4SstEUux2OQ3KESza5Fwu8m2xMq49TMzfRl9agZ2VwRY+CEj
1XaitFq6DbQJ25lMxHpuU9FqOTqvRQ3LZGJclVUYSnYpVLAHNCEiXlqJ/PxRqtVhdtNuxDCh1hR+
OFZPredUFKmlWGkP8KaIu/GG/gU2H+zB+DVMe5a+iTU3TzqBfySxsXtjiE36dMlZG+ITpTYyRspk
nEI8RfH0VHYDxPlhjruHuTLreyOsEyD8szy9BKNYtk6YmxJZdwgmBUWerrW4HFQsGolc7NtWiBfS
XmC+ABjLdoo6L9ksqtw9dtqUa4xqgX+CHDI9CyZNuQYONpyFut7pDjyi6jzE2NI6iiworKvZh25C
Vcu+WoGA20agYunbWl2Md2Fh+QoEh1kd7FrJw84ukf8SBd/X7EYitM+IOeTgKQoS4Uwo0v6lJrdP
wOqTs6DtsyUTqwHl6mVtlLF2G+rhGryTcd3HS88k8yv8ChgnuxqlLg13zRR0IUvxYWG9WyZ2uaW+
KbuTlOW1nQtTfhGrYuZ7JJSMgTMGxPs52VBY27zy8+fEnPqScU2vCLXTCmLYUfKQWCCVBU7GJPfz
CYiVkX/Rki7BiqzXJismvRVHUm0D1iFaU09PvlHEVJTMwLpXhKhumDjnSfVqLUN9yLyg8iUiWoQL
a7CIiKNo3usm4WO24vvmlyH1xRpbnkQSbSyl4g7ubSu6hj8V91o6hNM+LhGe2cySnewlvdXndt1L
NAS9bHHmlSBpYNel+kVcxBM1Y+4pcYtaER5KY2herQqsr42RtDtjRhnLFQN1dhZW9fQwN1Z2YyjF
hKswG6Ovfl3VpdePeftFwT352vUjET1JPufYrwMhSmykoNXXiVcKQ6rXjYL5S2fKrGX1apDY1jh1
XgQbOVOk0DGNqX8EFhDedaKaxnYAv9FcN7kVSg7yPV1m1LH8aKV3jUGQY2wpJ21OALijs9yWHDJ9
Z3IIATQPu7aUytExw8BgeogAY+GN0DmyqNtCLT2dyX3yEj0L2YoVhcSmIO3AoclNTjhNPTX9Feec
MQVDSWB6HkaJTZxSlU1h936j0ZFpDMmmNjPy642xSefbRAgC6Ph6JqZOMCRGyw7DNF4NdjgXohGN
r4JAahhV0nGI7DSR5oY2H4iAy1J1nO2eunHqVL0OM1ir5/jRr0TjSY2bSrFV4ogpdMtmDFSZhb/i
oAzrU69Qwip0OnYw3JbRwoZU4opwpZPIapSDnpU+wXP+kCvXGMx8Xb4xglaE0dT1FsmMSCvN0Lye
Wy2qLziDCBXXinNASQY/vTOqWdyGBPIFzBx19Twn6gj7DWdpcIKDiAnRzNJKc6I0ajdiMZSjiyN5
DJ1+MjnaLOtCHXcqWbiRp+ut0Np5gBPXzowx/kJoG8STONPNyYnmmHDcKMz5p9Ub4MWsaMRSWkzV
rSBWIhN6ORW3JGmoV3GTQUNu9aWjiqMf3Y1JiGgsE4vppI/r8SvSUPmljXMmOnlK2QOB1wOeRGRn
r9tgoQhwHA1sljYcgRi2XFx1xCbqyXDeKuF5K0gqa+4srM/TSdETG+KaFa4zypT3YydoiSeORrqQ
HTktdgKmG419/BSqHsMAHmUl6tJ8GxipXt1LcWeKJ6jStcgrVPJjvLaheuVNBqDD1pbrNNdBZpfW
zNihymIkrjg1GRhasALHCntC34xPshhqRO3OpHya214M+xrIlZn56tqEuz1OTNlDKtv+FJhf85RZ
z0ECXrRsPENzN5SDVV+PUdjBuMuRDrhaOqKPsEUhaNqdP5tad12Hw1hiMVcWDt+ccAJolygtuouc
CCd/T8E7bE/CKevryBVTA3ailc40Srsoe933YWGq+Nnr1pibC6Ut8+FxqQunpwHahN5fDbKvGGs1
xPfhSh2vz+t8SBXeQKdFu0DyaWAK9INwwXLraT5HF2XTmuJaAn9orTpDwXxit5NlUY1qfYQFJnX4
UqyyE6mcezJlRd3yx96VK4JkJlvvW4vzDRmKHijvVJ8i0kUhT0fKC+A4KxBXFJxqXpkYDo2yMtW5
TNlGK6Nl2Foi1OGqmpctiEgC7GuIofKg9IPGsFbl+exJ4Lq0L6Ecq/N66gCGeiPyZgDag8K5pBap
BptvniLnsIYsn6kVnb5gl3DDcBgbgQPtB+beuiVlq1eIQWUslXj1iZa9mEMfGZx7TjmHhS3AvlcM
9suAwjFaTrhhDnNwL8pVzFtrgoLSUYxSrvwSGY1ESIrYR3CvR4aZ6mQ0g2q41vpC0ztO0ygBnHfg
kQzOzORU852COC8Fe2YRC11iDwJU8ivmrSa5bSOGWEI49Tl01Vyr4ptJIENy7SuVWRGVgBX/coxH
wH6SPiok2aqdb+7HglAi9pNd1yB3Rb9dqeTIQJWdbAZ5Er7cjuVc7ttV1UqEYRdQGLfJknDiaBlJ
7feEjfqXVHsKRfbGRrHSaB1odZyM2wlptjR7ba+PgbmOOqkV+sBuokBZCBVKDfXcq9gwGfi8xaYV
sZUOYIMjeyzLtD4ZjFphUu4FrdLhL9ATmtnTjYyC9Ldq1T8SEfyHT1JYLJ2/FhBg3H+K6tf3GgKK
q991deYfsA3xMIjUNSwNpcB36yjsI/BU6D3YCKKqegeWRj3H36SgiVDgT2/bXwoCfoShdFEWYAVC
SGn+I4TaD+FfSPqW0h81YezXXOyo1FRMcoxVJJPcEpnuXainBUcNKucAoBFmQgpHkLKWNjtWnVa3
VPnEq1pV/W0T6eZesyr2IOJ87w9q59RVYnaOKDU+bkGRc5QunFHUwK7BvK4p4YrK+gBac+68ORfb
L6qcAIbsghJuRT1aD0mam4cgU/VXIQriFFalWW1HzpiRNyemfhgmXV9NZj+xW8zCFS+GA4KhGPwH
xoL56t13eP6t6P9envexQL+IZNE64KWBQEiJlJr5xwocx2KzpPkyK2zOf72IlZ9LPD3m/0ap3BEG
9raZKQVngpZ9U6T/V5d6r2Fd1KW/7lJXizXb65r2qY265mPP4hf/UufIf0BVh0H0VlxGZ8N3+Fcu
CcAxTrck6Nr4/CjV8/X9pVg1SCOlgo99i5BdkS75tzZHwq9NICTJgPwNAIYYqf6BNOcHWxZ7ocVe
jGYV17hKUeBjE8oilJIsyehZlW84k+E76vgUjEG7ya2uZwkTu9FuUuroLh2WsB1yJWVtwatm+Ljj
MXOqQb2XBjNe+bPxHKSo8+q0OZeGhfZQCK5pFFcsM8S1Eg8XIEmdNo6nf8f4/p9BJIYr9rcN8g0W
YIPLDP/v/0lfs+l9m3z73e9tEgkfuFaDMjoy2UVl/1ebBBTAso2mgBSC1rp0ge9t8s1V+V5M9qde
jDZJS8RNZiyBrLjh/lGMwFv+yHeF0xsoAEYB5XU+ks5xDArw26AezQRLiDxrstPHE4eKrRC5fXyj
VPlaDOR11RqvFhE3esSpJUcLeO/qcWd05DG2cnTtn5js7FfqZN0PsWy4uaVs8ynmUKBrb1uciE6S
FQcLJrwhJOClWyF3+t7v3HjmoLmWKDoYo1GRpz7WXq4VD5NYaetaNHZgnP8E9f6jsfQ/Q/NFyaUj
oPtkRD080YBf8/dt989f/Kv1MmwuAQ/kSyiotT6sVZQ/FmkVsozFo/OR9krSBYWqJdAJReTya99H
VH4kLhp36IqgWhFJ/oMB9S3k4mPjRR8Lbw4DJBMz8/LHAbUtihCbpKq4Qwazqpb0HmledatFCPvL
2zbAQOkX+XUH0dgl2UAF0AU1yhDHfhVJ/Zb49oGlQ/hZksSb9+Dovhazp6kslFz+6+i+BkQmVFx7
hcBmsjnaps83Wi3uu3R6DqtS8MTUfxRalNhhOp+XZX2e5EZnq2lxO83itDXSNbVKwa1L80aiImuz
gbUhyR9AAKUnRgAvFRcxp7iZeT7PfuMag5F6GlA5p66VeOUGCCwcy+Q82EiwtzdjuJY51tdNSKwC
ahEO7MU9tsjUfWtC/9W7ouJjJ2Edznf6m971Nj18oyn/67+v6ifMN//jQzf79gl/dTMWLgZ2P0LR
mCre1hl/TxJ0M/oeGlukcojAFp3/X5MEGwkINIbFmoU1BUXvD92MlQux2SiORY2q6z/pZ8xD71Sw
yxyBbRYcxyLD0he/2MdulnCQid5CVKhlSPKmqDLVCZVZ9BSod/a71/STVfYPJpjlWsx6+MJ0DgVJ
If54LUUjX2LkONONm3nYkMCQ1Xh8CFBXHaUYOU+kQMFBfOzUoNTcssXuOqYrs+ZOkGur6/ZrJAba
pk1myzVVzgjEiC18nZ8YifhpPPlH9d/bi8FTiGhX49RgQT18vFnZbA2SGBXwm4VxGyQzOK/eTMFA
hQdqW+y9cWZXdGICUQTXqDaiOOXrePQ5/Ws4zNcEBf0Ch+N2pZjPSVRdG3VkOCXSkMyoFtJ+p7ic
dVZMlQKk/0RZjVHfroPQ2OH+GG1VKOn3Q266MUieJkc2VXqBWVfOMPNBWlZEK0mOd6YY72sUGUoU
vYSmf6lU1rj2NeHarPzdojHw/mscqKfL1+BoHFh6BJGjqLUtfIy45BYAx69HhdOi/lqkyZ9cnPfD
wU8/6NvgwDzyB3pwSAcqhOBl5/DXAvLtJ8tmggnaxFK6/OTPoUGQTX6JvQ4jgAgPgZi0v8cGQSYO
VdE1FcMBoAi07f9kbFj6/vepzrTg9y+fxDCE2IxewD28lwzDjTFVOCfUKXYcXJIhfD9/kgT6JqP+
3SUY5t5fopWUtpZmLuGaN8FTf5+eodXhiMDNPwNnfBzofniYY1BNalDpQQcV3hVevTlPv22dfs2t
WoTNPzzIG7eCsu2igv/4IAFJK+iChvCOBESKDqfznb8Sr8vTz2Kk3qwQv7vQMm6903Gr0mjGpTyG
dzmjZuhlZN6saiBYz+Fq29vKTtu1u3Lvn7MGt7vt5NanCiJeW3fNVbIlh3aVWSvJ+DYo/Prxf/p2
3z3+8vN3d5XGY6DP6RTe1eZmbp1ksypeLa9btd7g1k/jbf8IJlmXPnvrSwv83cs4mr1CkH1qZXBZ
cSe5lAG288lScbxrbvq9tPPt5rzpnZjV1G5nXL/r3j+ZzY4WqN8aFHSeZZG8OPGOTapCJcSUsdrw
TvoC19dEkvVYON0D5Fr1mmgn9SxZRTIjuJ08//7KH80yP174qFtaci3XIojou2HyQE9QNJtvv3yG
Yl5OKn94te8f76hnNgp4BjIMwzsqOEu95IFzZ8724G1zQbXgvM+OBKf/jCh+JAj/6+mWfTMbV11+
u693LamPCCLKsePcqZlXw1ZcBcGE0Ma0SrvkoMdWB4RObF4uMi1eAgW2ZDA0dlbr7d6QBGQ+EfvN
oO9qRwzH4pBK6imCnsRNRoNYhfpRWCgKmRl7GfFBdiSN61wWvhYTxQZ0XkRl9UK0GhXZTfLmbkbh
4UlzGbi//wqPXIk/PuXRcJFLSEVHUQ7vMGKetefBYbyMHOmUSv/t9Cw94AX5zNW6fOJxV2Gl9/d7
PRo3ciKd+16ewzvlSjUdQEEIc73MC2zzTKAmfW/Knyz33oxiv7vi0ZjgT2nd15UU3lVe9lRtfG8y
nc4bV+mJ6BhoXeEknM926mbeaEuTQ/RVE3iW6fTJBjAnqU/DJlyn22aTrvlzcia48t7/ZOD62QDy
duqryEzAWH4/jlszrqgwb7nH+mTeW6ckX3+Db/5yZHzbDx6/BZPgvcWmAiPtGIOD7KJS1DqK7gAu
Ofq67u1Dcllc1i9taUMddgTvyxDb1Y35MO9Ddzpr76TAJmnssd1P3aE1V/p2OpevOCW0EebdIQjw
RjTQZMdthZV0NZ6z9IS98Ro71sNgay+16iaSdyG61Xn3kpz7Nnr//WSDkZXt4PxpsD/j/BwdM31r
y++f8Kgtp2EliYt8+U6zOy/c9m5+JtjzChZSas+u6A2XOASSXXhlbhEuEo3sIBV0s5X6rIOwDx9F
2+ff1VXodbblfmZKW+oqPzT897d39BVPZMPkquSHd9M6Ppl2AICb22RDePSmLVyAzWa7HnfSTjwJ
d8q5dQLB5vd9XVsu8LsWcNQPKCQMYu/TAhK7PFF34QMZbxsc2/vhPHGujQ3yw73pJs5dvWtcy1ka
RbWrnHbXHMJVvR8v8ufzpy/jRepFKwQFzn3nwA5/IN/FwoRux4fiTr5s9pwUl4dh333Sjd+Yaj/c
PllMrEPZshHo87GLhDLs4lEOo7vWbd18S8CLvra+aCvJzVfxyvAYk5GaXM1edxa9tE57E7hff/8G
3xZPP9wCy1p4FKyUuZWPt4CcX5hMPY7uolv5Vn4VLtUXPbTbXZ55cIzVzNYUzGyfPPiRS+rPdv3u
qkeLi7kJEk3Js+guXpVn2kawz5uTdh3uhv1nXejTSy1T/rtJry6NEnoMl0pO8b1kB0YEfxVtc88/
ZeD8zNh2xNf48cmOVhCVgkEA5n50p6793egmrn/qkyQxnowuA9Lp+Cx404O4bVyWj/awba4S13Cj
u0++1Z92zHfv92iFYSCAno2Mh6ZTrod1uZnX6XN4Fj5bp8FO8xSvPPQxzds/FRk717+/+ltB5oc2
xeEnmAj2dtZxwSZP81HKfN4BBUo3deMzSF771MVM6kRO+XV4QCbs+na5k/eBW7fugSzC4JMmhnv7
Z2MDZwyc0C+nusd+yamzAvBNvIP77XNmR/b91eH5dhWdcmTu0uIap98X9vP28GzYe3ICbcnNHE+2
vd0aE5l9vlWdzDkjR8HJdpl9r68fQf2usvU1Y0i4uvQSZ3MSuiuIdHze9txTeb7efr4NVleZfUZh
l99c7Z3cqV1cCPYBca/d2I8XB2O1L9aPF4l9hmzf1uwVyhFXXYv2BVz3k3F1OOvdwWsc33VS21lP
7vnr6vzh8os3nWEwA5W+iuzDmeggn3QKe9+7+u7soHqP16Gj2F8huduH20e3sq9vK/77S+1OztkB
DfU2szeFfZ3aXN+WVop9v/K3gpe9vQBppTuhy6ci9GeYfD17NLi5i8LN7KvTyX45PM48grsXXO/y
zK7tE86DbW3rri52t7hd7QPP81Lb0epm8xKsTG4udUp7c9M5vvNy73u3j/42sgvnnKgARtorrG9O
4ZzxLpfWMe6f+T4CG+k+z1w4gr3V7IvDldu7h21rX69H+3FaP+6dF9CE/K/HkYfCSceoyVxucefN
+uyRnRprLstZZc4aM9AqObT2JQgaZzrX+ZTMUV363YrPb21PteGlLf/xxdM8b23azrhTHOfK253q
drLenq9G+2Fzw60qDsEw28Y+53icdntyd3q1T51T+/wEe5xzstlZjuBUrrc72XmXJ6a9s9z7yt5v
Ovuq9raad8JFHFZatgOs1f76ZJI6w4oUrrq9flBtlRZ3HnjtzrQZ3g+dfZrb3kZjLVHwVXTO6ZVs
b7zQfplXGi9U2X0J3fWwEnbKzpZXT/bpzeQm14H9CIpyrfPivEv+Vdq7YPnuYvvWsiku2Tg1+J8n
r4bj7cq1v/d2krPc2WvhrFx01W7v6GenJ1yI+3RK53AWud5Xz92tX5eFjnf6cuicXedZ9g0DGmfr
517urV9nJ95U3qHbXUzOoXf7Ve9Kq9bdJPbmALjUkXe39G50ZjTZ695dTc7k1e7N7eFMs+83Bj2i
d821uPY2rWvYt4f9BXeeuKzIPHJT7Mned97ZbeLahftVsa/uX2jJSzcy7K+Z621ubh3vfDfRAE/X
D7y+zP56u7kfbN7uxOHe0wkSOfv0IXAeptXo7bz2YnJNG8eoJ6zJT7HjPSYE3gtfBbGkdrDa8LLL
HS4hl09dPg8ptau5wnJDN94Nd9d6O9+5urh/Huz96Da8EGwfjrJCGbq9vhX5xvS1ySu8MNz0RrTT
TXla73Jn9xlCSP3ZroMM87/Ht6MjX5yReoSLOrozGF7uhf397D4fCDTiLXYOHXYbOgfVkXn1hfN8
vW69bPuFY4Nqe2faJ8vatfew+ThX/75VIQwrtrgc7uL0/zjjlrEvaQLBH5wc5FsR2ZTjr8ttgPPj
Kl5hWneHM31jYnXxEJ7R4H4/+0jLx/8w+7y7/NEMTLZCqKt5s6wJ5YvH4nTcouS315GnnPob/Uxf
lbvkrNr8/qo/2+wAspQpJ0CxxBT38ZkR1Ua9qQzRXYOj1AMncm7JZIILUvWUQ1vAm1ASp4DX57NT
vp+1AosDS33ZzyPylz9eOMvMYpAELjx481b8an5VH4Z7JHEyK1bjnKPqb0vuf1Sr+t8oSha+4VP+
L7urX5+6fxVf/3W1iEzgd39p/m35sC9FOdVRELb/6+Mfm29/Dl4L96l9+vAHL0cfOF10r8uZcdOl
/Oq3veDyN/9/f/inOOZ6Kl//53/7UnR5+7MT6IV9/+sD51X9mn8J/7XueMKn9+fNy6/9WXvSpD/Q
vSBGAzUOc0NRWX78KVDQ1D+gvOkUpBaI8HL4/PcBs/YH9AZ4qpx8U4EFTEA7+VOgIFOVArtBPQgZ
LwSafyiaeasufe8Gb3GeHGC/AdEwD2pvh0Hv1r1IJeWkygfNrgK/T7bkcsk43lSzZDfbJL1qTxx1
NURaamPqDFE1PCh1SHIe8JbCNf3en51inEiIaueqEJ2yELHuEXUbrDVzktSVogASjuK2BU2uUXMq
WrlSPbwJJmrsREehVnaB/hROUpjYLf7ssxouVYSxUMWqHVCtYW0glyFFWWmeJZdwdWFbDHXz1TKb
7LYvswhfqF+22mY2fJVgkjorOO7IsKetVTCP5Roq8JxgHw/98aobJX03NH1Dsrpu1Q80tbB1pNjU
L6piVC70IOmzTYbN+SVB5n+ZiFbyYEmL25V09Oo+kFtqyc3Yx8IpJPlxg+uvqu04rKbXTC5Ayudm
YXzpCjm8b7vZvIRlk5ELUWB2OiFESFBQoucz6thGU28q/LuJoyYwfmxrELIXSfb17FYMWt28Rewv
4TEXVD30TKlXrvs8G4EMGwYqd3Fe5OU+6nzJafUx6uxuEhaltyYTcChmAeNoYhEmY0+ZAkIMR+6o
4FzrhOqQNCEZV22dzPW6w9qOIB5b/E6VzeoFfJ4YwZJF4L+qjYkz1TZOldxOSN+ZPGTkxWnWLT4A
KW6abge+Y2xB76ZztosknxMjfcYnYLdEoGtr39KSsxyXDV+njE3ArbI8Dp2Z856X0Brl+qRLAsHf
Ysqo7ydIBU+5PCwby7zBVmzo060aC8FdKg6Ad0nWzrDxl5gU0NCARwInYXWonUsseOTnIO08qEal
vgZ5lWdnSYVzcRVGAlgRzDtjfNM28GTcdsy11BEyondsuePdYqWMkoMU6vFiqeLAddWkZadfGkZZ
EyIj6OKW6kzAXnvEU+DqoV5mbmpUQXhNjJQZ95xgLplRVUk/c3qtK+9rzLnqYioZn+WCiqA99WOE
5yua6vuswt4wVnU72jXGhAvU3YWwAhSeZrgmy6DGTVMMwlaFMvi1bn0rAooUh+ETA1gLykFC6L7P
GpHz7WzCZgk5TiPBbkbn75OVngmVjbetRCw+j7mOxjvFXQJmvLWwbuQ+RmDojWSpxUEQr+egiO7F
XA9fq9wwEifXDZgIMquJwq4VZYBNFyrFZtSC/KKda3VcKSlOantKaO9uZKhz67J5Uk2vHHNTcaN4
6Nm+9Zb6ldS9sqSVtIKO3cOUmxO9D/MnQ2oqThZVpb5KBkzXdqjURLuR6GjOTt5ZanXowqIFQoGr
RHKFQAwzuy/kbodmteAILdMDiq6lGG1GIc/WY4wnyQ1Tsb+YgZ7e44qvBadOW/OUgDO/dhn52uu0
zpChsANlBRxYGNN6eTTugky0Lss2lc9Jqq0PsTIrThroXeFyO2Hngh0vKqKGsgEvIu6Gjk5b6Y+M
kNGd1TbjE/Bx09yaVhekDiN1RRDvGOEV8BM/PxtMoQ89fZDpm7AQhvMpLSUoOVLns2UE6oj6H906
2yhBw2LfZ4MpuaacdIi44twgZk9PCF+chGbcpX6H98AcOg4dld5sU6+GeT19WxL9ozn7P7q43GCS
/c2M/pQmS6jKz7JVlt/8a1I3/iAZh6MwuHNvVePvk7oOp47pfoniJrIAxcn3SV1gLYAY8C241GJF
8F64JWhoVNCZgK/gI5e4FvmflI2PAJoCp+iEHGF4PzqmA6aQ+n2WpJtk1M7GcMYk3CaRE2kR4oa2
Vh7FJhHw1aXjfZQwSBTRPKyyUtLxU2DzEdLJWmPvj7xe9KXbBJyD++59nn9bWLzXeR+dBX+/s+UY
5t06IxRiikSmmmxSJczAGeEeS8aafT2194OcJ2wWa0uDZW2IFICm9KpV5pteCKWVDKUHC7+v9Y46
pwHhZKm88uWocpWikdZGYY5eSo3+8pM7/VhP/n6ny1L63Z2KRaczWiYcUPsS1te6o/AuQEgHKhB+
EVM13OvqWHj9HEIw0HyVpQ+I509wtdKvrn60UFfMxiessk42YiVrK8bjAUgJiFmzYnapwzbbNEWZ
gqAfSreUhn6vkxj5bfH+y4rJx13K9yc/2ioWuRJhhJeTzZwHzIal3kfErBfNVtAazYGMJF6SpTxZ
dmtQ9fz9615a5vd16PdrLu/h3dvuLdZMAiqaTZl02WrIANoUEOUOhS++/P4K0i8e6xhwhVZcyMR5
SDa9FIT7GZ+0NyZ5cZ3p0bCJZz+EDJL0ANkmqmJllm8yskNWZjCfJungWpowupaajwcraZ7zSgei
FMkd8GLJ/+RLl5cX/JOXcMwKFwQwFzjc442cxKPDpjT2dBP6UwoRc4MWjBwfIpV3MEky2AV6eK3L
auxBsoJk34kBnTdogFykeK+SMdyJgySflnM37rGSTluxsTqHaFpqtOPUnv7+rf7iezvOxsmagfhJ
U8s3s490PkYY6o5j3K9JAbn6/RWOQj7+bhrH+tMuTIJUjYdik/ZiuiOqgBDV3BQ2WlqO+56FFPbG
qFgLDSb+GcLWtqtxj/cZVixxhFOCbG3ywjrUzgps5bYQ9sldmwfqJijDbmMgxnZ6Wcodn+jxNVGU
ggeaul9rIQ5hqekkL0knp1LlkUK1L6+gW+R7YokxyZQsBEuNR64badyrATCGJilKtwvY+xGuAhaj
M1ckQyj/KH3n+6s4GtfjSZuROujFJodOAtEqMlzya3GnlpOx+v3r/tXIg8/pQ0+sYErJ1kSidGrE
zSoi0tiFbZM5ZGqelkF2N/j1g9qGuTso1PfNTJk++aKPBA/fn+5oxC0FvzPUWi02SaR3QCw0SD1g
eCSVnVDY41A04YiZMemymDCmRHW6UrLWkLrZIVb6qIkIXiQwEJ+8iGWo/VlvPBqCy9Ek66XQeNnE
tZ8MM9gD2wLHsZkm0j2LXN3lZpB6FcJSthAQiwUpSZy0qcZNr4IN+eQ2fjUoHI3GPVApQm+lYhNY
QbTJl3OipJ9qpw78m0oZWG0vG6JJbFlED5XpQWYz16Y5f3ZQtxTZfvYajkZmjDuqwDY33eAZNRyC
Rkw3KNJqn4tmykJV/wwp+YuRZFlnvZ8BfCxm7Yywc9Njwlk3uM6Y7K3KFUGo/P5Vfjzy+7t9Havo
6tTCY1xaCRmtXeziMtNcoE8W3yCImUqJJS+WJ+nu9xd7U+//7MUdA7bZa5LVbpj5hmPZ6YUYvBxi
nWFMO12bBev/sXdey3EjW5d+ocEfsAngFihHT0qUROkGIcokEt4l3NPPV5w+HTw1XaqYvp7LNiQI
IJFm77W+teu9GURV3ovCp2xWFDeFNAHgDDqZQVK4YTHEIAhmqAFNJ67AXtyR98TTIcdDxMUY5Hdz
0eEaB6xn/vDsIfnelomlcew72dd86fXX1BypSadDvfO0MGnwdxjsI89jMo2mwX9LRU3DfC8S5T+a
wTF4CDYG2bAgvNHULrN91+txuXeSwqY3V+jwqlj6gP2HsowVZnfiB5FZ5XjxBVu0vahsKjPKcfSj
YTeUQ+D++Q8SB/kSOVOa3ZCsTZ1ixlCPEKy3jS+L2+UUcIxy3g7AncrbpZ3lV499xY3S2RzcjyRM
bj2gRg7isVLS4OacGEY6m8DAhanfChJkKrlz5loOezutxbOjsxpOfFWvv40kM9B0qHBrJ0bgHVpC
tZ7agOMurnODkLpMhM9Lj1V0a7kAMLgoEGCgYCU0lKLW3QtHsglHd8rtRX2Le35bBk7n3UJSjR0D
zF3Pyf5ANvZ1Ya5GQaqBQpo1CCA2sWXr7DvBTvOzo0oQXxzHr9qqGPaetCndDJ3Hmwex0gQRFLIU
JIxwJ3Xol14Zm8oOu6OAcfT2cGqsF2ECX46mJg/yeLJE/iAyPzSu08Hrf9XCK35PWRPedK3f6Ih0
5GrLJqHeIqYegZ+obkDJUEFPjxNP45q2sCM9l0TWscnOp+JDVcKCj7zGps6OAUm8GKuCXNfhawcr
54RkH/ujVb5MpcJYvawEuW/dJq9ofdrSKA/hnDov2SJGsOl59ymrsuw70eviR+kaWR9pCXbqUzuY
4kdImJix49QyD5uM47d8Esqp2thqjBpiEYUUOivQYD64BLB/lnZdyXgt7Nw85K1um9ixBnOXFHnl
XrVjb1+BwTDIvZu6lVpfL2gJzrW6BS0UQv43xpwmY6PGZCOCiSczp6Z+cgfii6NKm8RGB6q3P2qX
AIqNGrABIH8iSGpqPBqBUECiI1byBmwMGk5nJXWK2taAwhDfbpBxekL9k61fw8Vr6fKGK1Ri0gGH
j23jVRUQTpA4O1NDvZmg+O2JUCaWzE3D4UlajOsYNzuDvRjkby+tENm73nQs7FmwZbo6l1i59Noe
jNAqd3PfNtnDNFji45DO+qUzjWYA+VkzDhk6cuPNDqu1MJ3siQhjhUS4FOFrzbfWRn7R+R8T3VS/
DacXP0iQtQaApqP3q4U7gdqt1R0lq1aPnzKjtzNqbn74Oow92RwYb6tftXSzT6ruj4gUaoKa3JoZ
FanluHjz4XNV31tT6nsNJPjLMmu9I8hdPwt6GyTGJdK5GoI6abZo4RMLWJJ9H/TBVs4NVbdGa/V7
ll6zzYBtREHqNdeSgGwQIiVFMDAR7Xef4UTiVgkX5GADGNjlE0nVm4Jo669jr+d0W8n6eirN9Kod
ko5KaGa1zSGYC+ATcsnmw+AWvh0n2lpf87BrhsPSZ2gZbZkZt9A4J3hYqyw/HOkzzJoDEksLUcS1
2STmndLOetXqdKBx1vj1Z7fPePE6XIJb60hv2OZdu3MDY6JkRyDcvdXy+fIi24PXTrPAg10r2oI5
vEyr8NfNUipYEdWwqMO4HL0TmLDDX15tqmRbFpP5A5cV/m4OlF5+Bf1Tv7ZsWatd0DB5Ro1vyTIW
VKbulrAeUO0Rw4GydWiyqCO+YZ80AM7BLDTuVzMcyu9jMTHbFr1NSlpYQrGKRJ4znnvcgQlzOHNm
rNoQJpqZpt5tOAOXv3COPLOin4qF2gmmnobMcuBmQdhWjrwqEkH2HRC1zZ9X2eOm9B82J2+qjnfH
xlmXfdmWdX2gSNbRjFicg8yW5UK77pgq8I+//mRHqla7DlcQrYe5rIutBfpwD3XKjbQnF+r1df+x
AIC0W+FORJyL3XhOHHGtO/YuYU1gZY6ZfQP3BJumW3sUOad0566Z+tyMvrU37KHczEWvDrDH4N0B
ANpyPl2vWzfo780uuxT5caJu+nvnI062sjP12EQNK5GRGmoXTQPYmBn+08x2Memti7UF8nH82sL+
qmWftC+SdgZ5MtrbP7+n4ybun97TySbWT8lhzINWHbwlMx+y0U3u5qnJXtBuE6F3zKQDsiEPhq7S
fbZexFvbZ7Z84mTzeiTUj6l21SHJsvZn5kyDt1PgfFD9HnGETim8yJM6aaOxLadPA+Dk7wP7aQpm
ehnNvWhyMGpr2KNH9tcZgaw1KRojLlDpyE/G9jNHU/oDGEjGBZpIIZ+NogROaqYFOWgiHcVXAz7n
TTH5NWuw6yRMIC4y9X/1XI+9w/eb5sptsprJNT2kBFey60mPlYymGLZ6niDQHYMxOUjZjXSjykyq
nymY8UsS6jMfx2ng49rV1QDYUh6OpKuvAqjelvr5vMmarLmQhHHm7HFsqL6/vW6GntMGPaKRxYa7
bJT7soJNmhrq5+wsl5D5Z27k6BB/fxXpr8qQbYPYeXTcW0lXj2o/2+9JsMn883s69wX6J6dqcD7C
KJy5OOC9Q0s64bQrlENhdqnB8/ssP/HsZcsjXCoAUhr82xSs2dEZnvy68CccJ61/+Ab9k8nMb4wh
HCmh8JUN9VWTLMveJrLrEQ60emqB50WaiuOnyoL7SlHZu8va0nta27yNwVUuhyYp/oJunK0wnvks
j9yW90+86qRiYA75wWDbHAWFSZ/KxKBRw7qKrbI+QsGW8d8VTU7DqSnX+Hk2SDCoSC5o98oghlpl
bB2gbB/+/GzPjaCTaWZYLEIrgQlSBcvsXStz9KI4hTf5ZJkXvvRzK93Jl94s4TqSBVNT9ppt2F99
vSEt07ogEDnzoZ1GLAfJlK6lL6pD23pdjBjhuQYCetNDmIymRV4KFzu3DBzHw7vluhqnoGotqzqk
c7NuzcGEYCyNO9ks6y1MF6o9C5+30BAJxJhc9EGcGW5vzoD3l53L2UoBPh3KxGw/54HihsCecTIx
Cnd9UY6AFmiZmeTQO0nIwV0B0x1bd7nCl22N/HYg6WKJkkTlv2ns159rJAUQNMXYGfusHnNUom8H
amNhLl6rghnf8dp6v5A89tiU8/jizyoBf0VP+Mq2KaZvEt9NEwCLbDdB4feczXyjDTlBBEv3ZOVN
Q2fX7QYPLlA/PqlE55+r5Zic51ZtvV6al44j9B8mBe/kjWjiXteyZRKnGOHsllzkT0Xug+I+1kZz
SxAWGzjpFeyv31q73UbMWfXxzx/NSYja37uSU8czpZBgWdrB2Ct4fNd9gyjCrIP164IL8q5hmGw9
B6lBbLB7YF8LtpVi0FgCrMVF/WoO9I2igfKQ3CClCu+rJUmcTQf0+6C8qdxBGpMHp1RWE8/s2l5z
MyhfiBFv9qE2UXsYNgjEqOUw2G2Uu8z0VKdmeWiPCaH7P9/imYHnnaws4TDRzSryDOU4v77I12YH
b269dYoAIrDKs5c2LeSFb/hMf+PN/fBulAsLQG4dNOqQ2+svxxme0Mn0nA6z+8IYrX0fTMU38kbz
CxPSuSXNO1lPTJEtWR3Qoqp0emsFWj+ZNdHrzVHp4Nuq2WkSWHdFmH8HpGOQRJ+DCGUz9PjnZ3tm
zvVO1hAi3YtmnbP84AJHjjMgdVtFP3Fnl0Sk/LtLnOxaO1ouwTxW6YFWnL5KlG3GAzqjm0KU64UD
zLkRcrJyrHDpy0Yb8jA4pRPJqUVm2Xr5bdNZzdXcjkckqGv8+Ff3c0rXqtCYURgJ5IGjeR8Hkymu
QkJ34I2al3yoZxaSY9Lp+xmebPp5RbGQH0rqeY8Y9kjuqxwkXbACyOwZL42+t1/4DxPXqYQyHFpv
NjomLisRFQDaxYl7QVSIhQ5lVxmOcaeDPr/uTf1gMa8++qIst74FsURXtvW9nsDsmKn1q+IEF1U1
NrxgMJ/llFUHuLVG0hywU/VRKvMvq1Jitw6gOKlBVPFkkPC4aJnvjA4XSn0UUTWltyXGx6esNOYP
i+X9IKAENwXIdA53RngYa0lciJ+2wJzZX84iLZ8qXu82yTt2O9mU3+S67+K+twVU1+SbP6h253PE
vzDQzn2u7sleeijQ5AWAjQ8GWabQSas6i5ahEzHsObFBghbs0842D50xJTvyG4yvsm917JSFeeE4
fWasuyezYT2KMlwdSx760pffbH+tPq42FFpbm1Y8GjlVDzCu468/D/YTf8nfy8tRcvl+KPrtaNTD
kssDbE/zzhd9vXWSaj00fdddEaKS7gfR2xzKe3sDShPTx0zJtbQROyZKHLFh9SdSP8IYzmQXa9gy
BJXPiBZLd/0maLUcW4TZxrMLor67Gn3SUl8yCJ17VCdzazgSleQrLQ/+PPdbx67gVIzVcr+W3pdB
5eoJi7e68FrOjoyTmXRZZE7AU3ukIlPqcJ2l35vFsLz64zLeqFGN16PI+5u0SNOPE5gp1GBZv2mV
unS3Z/a27sk8m+XA3w1z4G6PMrFFId0qlbwU1nquo+mezLFt35EaJ9kMSEtSHbctdahXYlj8lVU4
nGf/psFXh9Rsza46r/UjyzXFhRPsmVXqNNvQtFbVjA27RNMrkDToudqYx7CrqbK7+M8D/cyUewRU
vB/n1PQAxILSP5B5Y784iT0Ti5v86INjPDClqUvlvBPJ/N8f1KnPPlgq5EQCe3buI/6AbrI8OdNa
3kzdMGzsOrH3gVeYu6lAJblms3qqbI1/VqhjFkeT0SWidYJo1li2o/Sd68Wzq03vi0u5meee9ckM
h9jYGZaA5broquyJoBPaCuQZ0ZHyrM9/ftbnLnH89+/2WGoJat2MWh0I7gj3iJLHOCUe+MHVrndh
X3V8bf+wsL2Zud9dop8KuMUwZA5DT/SKP1nocIw83NnQa/cuCfVxLi29pSXXXLjiuZs6mWwQwbZr
A5n+wOsbYkGswjVDto9dJK4XdlLnxDen+nLkwXJ0i5ACoG+kz1S4yz1UcPux6DrM1NIAe9TW40eu
S9JBr9IDYI029mSwoj+u9GZ2rXzr+bMbr+FcgAsWOqZGM2y6br50Oj33IZ1MQzpsh4nem+J0Css7
nDzwwpm/7GpBE81Xa7v/8yA6d52T+SgRrWH7kvm7s8hXkaSd35DJgUqZamWclstfwLCzVZYz7/U0
yzUkY7JuWk9RHNfrVTHiVjdIdN92U/EX8e/sJc7M3G9Hu3eDtabZOlgr4oRxnJLtOoTu3dBWy/bP
D+rcDRxXx3e/3RKA/hn11aETSgBXD4hYt1khAjjR//ISJ3NG3tbkhxTol7JK0rKDlnXfN+sDMt7p
wvJ67iaO//7dTchw0QH5c9xEGgYPTV4jMau79XEcy0tv4cyAenMZv7uEQZQVnKKwPMg2GT4nidkg
xM6tK2H2pEwVyXD15/dxZldy6tTlT+9mnTvZAZ3lR9E39zLrRWTVRrEZG6xxgFkvrGnnHtrJlmQV
LCwT4uiDW9FusSu1RpnfAgI3079Y2meH7jm50ZsK791TG6RN7lozEiiaoeObjDm5NmdIKtlY2ftp
6tHIHztiNtWbrcqtAfSha193ZeBvCz+4uC8/9/JOZoMg9SgLVByj07ptZhJzgqGP4RpZRDLUaOft
JeuuiD8iOiDt9Peyr61vnu4xiI3adX4MizFdh7lXRW7OmQNpXMExIpAW9ak/v/W3jcQ/rEhvWt53
D6o2lMfxHs2uo9soz1bz4+JqpBHZvLO7nNinmWo20kNEvcf8MtKcwpg2vd6FUk8AFz1vg3RruSe7
YY2mwq1opvvtFy2tYD94pDSMpPJs0V6umxLvyDaTsKd1nt50U3/bHoM/6x6bBpmQkUkz9nZcpPgi
0mDcl9LJd1p2N7zBdj8ORkg8qbTvZ7PfWEQ1/PkBnFmR39a0d/dfNG1mNxYDBXmFfZVZxIZ2YYbu
1uw4LK42aZgNZ/euCy+c1c5d8GRIZEkmek3SwD4LzD6ylPXDnYr+IQRzf1VK4hj6gL9hzHV4YXk+
87mdBux2BkEY6fGCtmc0T0Ql5r+Z1gWMTPXjz8/w3CbcPN7ru4c4EchDHo8X7v2RTWDlkHRblylJ
t8rqX4djUEtPoiU49L47kPchNkNRz68XLn5mmTJPFhITzYkw2LTuR2t6lpCF42VM0W7iPYltaZLn
MBKcQaKKIs+LEMWincybqZ0wtLh5tXH6wtjl5vj9z3/Omdd7hFy+fxTzajek7U1ib06EEtlyFLtu
rfr7UKX1HhlEESem0jtZWeLCFc/MMdCM/+uK9CKHXNg5ukBiDj/byGI3TjnLa5UJ+4ry7/wvx9Hx
+b97yVaNDc62J39Pvgte3cIu7kxLj5vGVvnTnx+ea555mW/Hk3cXQcWc5sGcZodpDU3MALoOblRL
KktENuG8bmZTH12HBakLDSiPO4vIRk3PkNbC1vGU2lBaQQ1HpjlHMMUu1Ir8uWG3OWUrwUXYKa7p
+xPX4hm7sSMUI84q5p3YkMX0rSSqhQzL2kjI1Qj6K1txZo7w9c0/U/J6J2CzXffotcb4QDHd+Vg4
1vyoW+H9TNsqhWtvjkUfD3D87yYUMIoMt558qMyxk4cyNLx6Mxrh9EGi6hg3shG13hnyBwKNqsYt
lNhQSSwYTJQkaH/a2O0AWDfZJlyHVkaeQ4ncX0wGukK5MG8tlUuSuQK/OOiVaJad4RtrsQkXK/e3
SY9tLwqMoPwlKHIS5+EZwEVmp//ajab6HgwBImOj7UJaofgBF/60NfnOC50/Y+/8MIh0uvYWpB29
FT40csR2uC42wLUu1Q3BPMKgqUlA821NFiXedjN1xygJe6RA3J/6qYvCuk0ymXixALWrN+jzup1o
6/S77ZMsjqsiQ8bqQcROwaC61os3tPZ1kVbtNk2Dvt2bZUUZD3ayk0VAgDsrDgjkPThEtW7UpGs/
DtjWpY8lK6UVV4nOyEFxqvlXbTbD+AFVcfsh87MRlU4QksyCvi780SZ94cSrFxYHabokEPAdJpi3
SMc06BHIbrofQqP4WTWd91IsVGgiQ+Rw5v3VzT4HmTKJ3bTT/MukyIKN5ymYk41ep+DTgKMtiwla
aV4zvTCFE3i6wh8CCHYFj9XRkYmQhwwwr7WJfPY1Q3q1BQoJBEDkvXnG9LJYVs2Ha43Bp8ZO1G8D
1aXa45QsQcOUfXKYidzy4r4jTypyFxRgR1AbYatN4CVFJMjKdvdFvkzPnMYr5JOE42U7Tuveinq+
dOd9PrkEfzkj8ShHnLMbe6mv7iahVosqxmQ+TUTFEhAu8CEqO0w/ScfifwisCuuQ2cymczWuq2lF
+SKJn62xZ4ZXbW9Ur2pwRRvPegi/TcTtJBBTka/N1fIYhMsx2qwI/f1IwgCJU8qdyDF7Czy2iv52
Kpol31Hxbb8uo5Lfe3NVO2MssmOFNyWCR/RmeD3Sya/jNvD50ydmvetJWSTuEXAon/CINsGBow9N
94AVr9jqruGFsrNxX8Ms1eRZ9piW+Sr868y25jnOWXChsfhm9iBqT78kuh1vUDt0zNpB52UE3crw
o1S9QTJtgxQDVU3YZR/owtT7KiO8ZxQL+dxpboCGSErQtUPeqk+6SvyftfZg0lpZOfNIwh7imhqq
GgdBS5NyN4TNKtnRJM2dnGaV71iW+ifpVeYSB9QEvXglkZfpKui0jgZsQDKqSfBFxqWn/NnAXooN
sbfLT9gFDJcojzR4DayaKkwu3HbFxnOUBuI+9h7W4GhwqfNRQN/xh2SPTrdLt0aYeMDDKLTfF+Wc
E97NDKKwE69w0bxmNHBeFT1KVojbYIoco7E2hYOjZluvwbBzzaR5xk6GFWI0/dvcmfJgl4bl8HMc
obRFq+Wvu0WFJh1mGIoU3YiOj1bXLoLIzhgN4TDSQ3KG6W50+0BF/L4gtudEHrqkz+xrrVfSfLl1
FMtN2hU/SW2a9KacLL3rKch/Dd2O6MUpHxaeUDuSaeW4SDPBAnvcAcN3vJlXEqEidIHeg2kGATyY
bpiuSuKpCBwLlffEV9+iXk7DllQ+RvKyIfxqiuu10t1e0uF69bzxLijbz9IUqttYgGxvZtuQv0p+
npGAjhDcZqUe3NJ3fiQAtGaw/+DII9Ze74pgU8vfOSnz1DZcFeKPyvT8p2buc7WrzWNHYC58iJ0t
m80obfSYcAwY6Kn1Vb5swjBjz7KUltVGVC7Nl2SZ7OIwlMlDS07RQ+mM1rMiNerDmptpHbV2IxiK
GYbzyKQwmiD7rNzbgkY/A72ZksfZLDwwM+TZffXrUNdEr6ByRMbZPvSJPdzNavmEVvqo2CK+7dnI
VyND0p32P0ljrUG3oCkFRaPz8lsRFvxxtcoXK84St7um+l6uscWQ3SxNbcBuVoEJTJCEqg+IYacP
aRbO3yQJ08s+GBxS7kXudUNctGpaOJcV5AizpJt0xmtpHioeQTSGRfWK3XZ8XuuqvG+cYsBzbUqw
7FU1tWozG4kBrYaBQ25cvwB0zOtJktA7pzpWSitnT3ph8CPl2/3KxqCzo5Iud4PCtydxbBllBwiO
ZPIKUGISDmi9/OTK1RWFcMQk+hZJDZiiqXdw0RPGi1b2VpElScqZZ/cf/lc4MjDYNQT7scrKL0gF
+dMIE2++/HlDdG7vflK9W4ukycGWBfuVSMe7IRQPxbygIE6ITv13Vzg5jPdZaTkGzaO9CIxPQ+Y4
j1lhVWiEFvNCYeHc/vSk8gYPoKBn5tIAIN4axGhf3tRzbe1whdZ7SweXAOhnChjmycEq6Ry3b9LZ
2Ms8feEQe2WQ47gJyvRnq+rlKheDf0F09NaH/L8PzWSI/PdWWHRFZ+J5SA+JxrHZ1oV8JOhwfKDT
JKJ16MXBERrxb59Vd3jQnLjupLW10xRmFR/I57AIf5dki25qNeS3YzJbnzOC3/D4OBOk9sXfBhJx
iFsby0ZqsBpIzsXWLpR4dAYyNJVPr1VQl0YQWPlXk5F18bCAcjXoQu5aa8EdENpEqa6W2hMbnN8l
xF7FvV6m29Fo5m3qm+VVWeS0hwvYGkwT67aaMkB/OAE2vkaJwm57QK7Z/xV/c74kc3zf//TQTg6J
rSwyFIqFsW9F1V9ZrKXbei7SDSbGfuMmbgZWY8Fom+fGda8G80NqEfRTBOklLNCZj+nNUP3ubAEl
3gjnhIHo4UcAm5mGbKqXYcee91LH/wTn+Hcb5Q1n/P4aeF1TJ12J8ySQYMP9LbtGUmsOHV/+SDqU
wHW2TthM23VLjp38qgXa5mw+ZlPa63Jd2OzjkqCT+3WCkFD2YXKXSK12nE2wJ8rwsXaL4ikf6h+d
F17CXp/r/pwCWtM6Aa1d0PpYkxWYNALBuBzzafd/HMnr4D92jvhBbplzWyyudwgVXQpbmS5n+iB8
dKxwvkeMyyhM3PCjm3oQ6frQukDXPTODWCezYCAJ7FxDHmoSNP5TKDS6A8qGsR2uWL063z38eS48
M4O8FRPfvbxcmmUuhe3viZB8hA1fk4/c68gXXhLxEkFp4J/486XO3dLJpFgGIzGstZ3szW4eb2H4
9jFbw2lHQjEWPGwlFx7dCQr5PwPSDk+qI7ktW7uDwbwfp55MiMBaiwc6404XdRi09sDtW3sDbSK0
EDD3/ffRHkuEYELvA2I5ORksubWZMo+wzoyezIXb/+djPtjT/55AnVT2g2tM6YEEPGtfKQpTyMPt
zdvD/f+wi3exb4QAvRtxRzzWX//x/nsJ9mqvlxNw1dsP/AdyIf7HDZhFfdsN+KaJE/qbXHWEXIDL
tHwqJbDE3pOrgv/h4MCiByjWtKHRC5a//0Rr/Q8/AGTTPNLa3xLh/l8QF2Qt/NdaAbmKkpIFPEsE
BCS5zql4wINXJPJqTON0xvMNu8fxqxgbttvE3SySkCTgbP02rpb7CVGjhdgnCDMVe2Qd4JOZh/Hj
pOYZIbaVO9/6NACbxNfQR21aGc9Lvjo/p7UJbZDY1XXLGeQD/W3sSIMxT2NUc9C6cRoLfYZ0Rvmh
Tlzbjw2y5Z+0HrxbbIV+uwnnzvs854pzY7NW9YTiuZm82HcXl9TY3CJTpF+l+XGSJnB1m5LIC6fa
4Z7jliL2ZEqsYYc8gjvyk7x/sUw/mWiBOkcQEtKt752r5VPbJOMYpdrJf5EVvKZoaaRDvX3OO73N
psGLjI6PtwPGDq29O5oUPAGKY29UlX/T2gkheCXGRLlpilLQ7XC52Naya3g0YrLk16GX+m4cZEHe
E+d1NxpluTylnG3cPaWg/ro0A4PzVzkaDx0WwWLX+wNuZZviFVHlPqesqNQYADcV1rnk+F5K76pZ
TfsgJYSLe+oK7sosOvtfLW9IZOxyZDc2RMWGKFCxMXFy8UdCBAb+QUYIdRWFjrbrUfIQwnFohJ97
V87kfaRTlXwwMlcCKOsdHURYIqwPRpnKYtP6gX/n8vfJDSZYT8fS8ddPskOPG6EDDq5MUSbGsd0E
PzU1kMkTAUwIb8wzZFNflEb4KrrZSeNGeMMrmeLzEDm51YwH2yy9j96gFg6PRjE+T3nhjxxs++MK
r9sE/2HGEVZ716rKQelPKsENpUPwuuVEl6QY4CbFs+FbvwMUbCVJy8eEat1aPeRLWSAgNqfQOGKe
SFvA5taJZeOPWEjjejHw1Wh3+en0df1rXIX5e65X80F0C43rpLIdYJQmVJi4mVC2bXOKLZATXGPg
lbWLek3FNExE6ELaj5Cnjt/GOWm++VWdApbA8ITEeXFXWjwCqNXqTXerORtqa/YVch3iEnGd2WvX
fcumIBCRmIDF1fZINI6bD+6Wmoy49gYWEQqUib9GK/ncYO/bkmOtsOume12MpLhP1rDABZX6/ZVW
kriDYCxKd4tUxPP2vj0WK21Gba9EpxNTnDllsgUw1Ty7ZukEcaVSPLmZLdoqJsSnos4vEXHv6y4b
n7pwKbMr3zVD8O8Vhdk4MNbgtalWuDedS6WIRHCrFvezYVNTUWzCHjhXk2+NubH4OVhB3910oZ/e
NgIrBwms80xytGgWtYVSY7pxs/IuODHWzW8qk+mv3C6SF5T663ej5tXH9K7F16rAeRoPptt8LVID
fWQtM9KmzQnyWWTicoZBv4YKDm2Szs8BnYmMGoY93o8Nxs6I/br+5lEs/D7lGEw3HDEyaLVTBWJt
XY3vZGZ7zmaGGvjT76XhR2ud9M8Kdf9w5TD9pdu0H9qPVVtaT4wxpz/ag0Ctr0OdZ9SEM/LNgiU0
KEPiDf0c0IqoUL0ycKOuRT5ISHZaym1V242+GdwmtK612Uzz/eiq2acS5QcQPOdRD9eiDnkcbtuh
8Ss9i7hwbeOOAi+0duK5btPcgR3etHDGNm6WMckluqznjetaGoi6Wef3XtMrf9ulvUlY4oDu6C6b
Uuk+YA41X43Mt0HWF2kS7ItiJUt6VeZRkSeGeX5oPSKnD63TmPltjYW3ApXReI+6MJbhqV4pIMZu
X6lkkyzC9T+4lpHS3U2X2rw2WkUzuNOlJ5JoVcLSduSO7SKIvyrZiVAlslS/7RdtfvLXSQBNRoBl
xJXrT2ZMiYfxnaYOwAw7kEv3Gdr0UPzKC6AsEYDIYNpB5hybOGiDYNnn7OWYJZbC/RKkhM31jEUI
0zY/vyln23qVXm280hwgUKVLeFdR7qiJgPOgHJ4nng3UbLetwl3W9v6M7F0JSLNLmt57Zj5d97BC
XlRWJqBm1zC7W6FPWfskGEeAiUtg0PeY6uaHHOT6w+vz7qFu8+xb0yKLS1NhfUn4oH9YlFPXeBpC
6IFMOn63wafo//SnSX9yPFkjT1RjOcTOscaOjyhJCUkws6ADjZIEUKJzN/jijHNY3whqr3RA1pKz
Szt0/Rbe4FqySjDl6AnQXJSImtnmGJ28brDp1ohDQ3NeWS8FpRVkkR9tUbnLYeob73M9TQWV4lkv
n+ymYOyNeSEJ7W4lzQZnmirSUQaaUru87FBtU8bgAbYIh9trS8mZM/Ka5MQaj3Ryojyd/Qlfdqs/
m2/QAcMndTnyLK0ySvGBhZyCYvon5U89nGI/xCg4EPA8sFxA0ouyMMlv17DkfpiPxdbw5MowU7X9
Dcgg3R7C0FsiasCPjbusDL1vQnrlb19SyuW0KZpuZ2jwDVVdz589O/MgQSSmeEWnMDwTnGGzgrpz
UUYFR6dj5srQ//BrI7wih77/GaglfwxbXTNhuCPaus4j8n3bpF7xtFQqq+c9q21YmTcVVL3POkta
6nVyaBFF0jr/naNE+j2aMvxtuY3J7FS693jURB0hgO0fvAqnP7ax+o4y+fBSBS0nc/z49bPqvTaP
VqydyJtdy75SmC78A+Q7DokVR9XbYnAoBXaqcoatb6IL3HDIGA5J4jt6i0iv/N/snceW5Eaapd9l
1g0eAAbAzBazcYdrEVpkbnAiBaG1xtP358WqHjKqijw1615wQzIT4R4AzOz+935XrCNcPcWqi4T5
wxunZfaZycGCgbUCvk8kYXagUVKnK5HY9rMSvfOMgznEF0cKgWYNMwkYVoUVe64pUc9dGxTeOtZp
Q46nKjjMgzE0b5DD4V2bRSduIygqdEi9CIp0SOVdEaXBZ7R93x7wLCoHckCWXHsnzIZrnicIRW6S
hy+sKGZ6SHRqvUpZ2+NaTG2wjVoP9XrCxer4c6TscCNkP4utPRUAhYqi8V46wTRht7Bzem9klKHz
iCh9XhKzuofsEYfrwTQYN0xhmp15qYN61M7wI4eN+YPd7PwtA2zxVS0pVghEen51YLrgVCD02MWa
Z14Sa62qlsfcC7r7WAbRC9qxCtZhz3ZsRaefCbnbSNPnMemDFO3Y8r7MfbKcijB2660rRq2PlQQy
sGrGoLMObRxUROiT0Hqt86G8x8tU5nu4YxOEUhJVvmDtOFlBP0Z+4xTWwCgLbOMqCmp5gLEy2KvO
SqzjuCxJxhQ98Y4gxZCAEV2J1bZRC7eTezhl0bSZ+xCgr4KdEgPvxsVme7CYrhtuw4qZ1iosJ+ud
PUJOw3nJJtFXtW7fos5D3W0DbPcrqJkpjPBOM8XBQGkkex3A0FobTnBrzG0W/TgXy8yAUsnx2Ulq
KsiEriowoEVAa1RBC1BhzONPJRMAc0XK1mlVWC7OmxQTzCl18uihZ5IFkHYc5XNeJcQGWOPDa8wc
5hYhq2Z4uQXt6STLJv60qiJ9XaQVi03CY1aI3ngXhSHFPjHEYq3LfiyOxpjWEcjQ2T2kcMVeEuYD
vGAb+lJWpdsGd4zi+BnGImA8MMxWaK8QAQWKUR+hhf/vgfhzo+DfOiT/Pf7x/qP5CPuP+fcs57/9
kX8ciZ1fbPozb9V/JrWz/PP/jsT2Lx7mcJjBHv8F8CNa+T/aAi39i02DoQUt8u//8X/OxPg9f/Fu
bb78pXQPaoxy/9Gh+A9HYs9xoUfaGpS0w3FdubfD9+9tGHNaKnsEYbwRYfZUwKFZeaSLcEOE8jf5
5N8qtX/USf9xJU9q0xL4gz6ncJwh9SzDSdINW7P5WvWmew8oy0G1ZXz/O1Hi/jf19/fIyH91qZua
YHPi5xN+jvLbjtN3dseHIrVzH0FNWBuW+1g3wV8o9n+U2377SEKQhLFu7cJ8h3/88tA0wDimOtmk
k91mjN9urXV2ZJ2wSAMLSAgE/fkH+6OU+PcLgmSnKo2myN8Ejt9JigMz9tghDIiC32R3ulQcoZLm
YijhbNNIGys3atu/GOXcwPqfbxIa80x+Z0qalvpNofn9TRLkbW3oluJCAGug32Ft/iyqOcDqiINe
4K94GqZqvM63UYPo2mofWyo7TpArrgGHDN9tYLC4VZq/aTbD2wRfxHGg0fd+iUhYOzmUpGjum4MG
VbO3OOA/JdgC2AFN8apt2yxYLzkaMaM8lMxqyNTRm8r0S4bPfSPtiO0NQPKyXTdp1fnmgEC5mjOW
gAAqIyaOVH4BTprvIjBMzqodW+NODYzxAjNwvjr86mKADZAZ8iYletn13XyWQd59yDL7EaVDsjaF
vA6thEpl62FN/F+TWhBdwvchJdtZF7WTQfBJNQ3sM4v0Bjl5481yInV1ZT1urBw8pOf1dXxzuUyv
hXTbHWzn+C4dlb3KKi8+OJhn9q6Zf5hlbe+D+qZbwC0K2V6W1kfDvOGp6tjfQyoESgbKef4O9Z26
LnNU2ZZTdr9j9WIuneXD4BskozlBxCBe1pmd9HcuO66O2fCUYaHTrO6dV5+jzGUHiIGQqr3caN4x
HKWPlpONzzKqrIOaE9e3jcWjgqKwv3mLwPIam8WqZRsg/CWIjfNkhwreqOmyEVD999CbjRXcdOvZ
ENVNWS8DN17PXZ6cvRLn6pBnwaFhlruxF9K4QaPbY4Q18y7JmvC+y+rgYEngbiuLf7nvc9NgIJxn
md+Us7tNya94SEpTsI4zezhWgIee5tytPTDPxWixT8jlsUvc6EtI5aq1WlRABmnIPIJIKSzqxRRH
mp+LDzts4WGXXWJ/H0Ch9as0b/v9GJBtWEVE3dg204ppxTEnKYbf86bHg+o7ObRHs4zv4lYuaOxL
/+NGcj3mk8bvaqJkVNhhGuuxM7vmZ2+a7SkJQg93NV/u4kIKj1vExDWHrWhYFTXKR2Wz30myrn6v
vSE8eEMisMrAge61EUlf9FhdswFG1JDHiy/mYQShZbmv6D/lPSN6/E1hka6DsgreVLcka8ioQLmc
3DwyrExfXRyNalXX2dfZwI5cl7JiDqd+dlZRbLsilu/oGOxXvW5+jnUePhaD60HedvRLkKc2EHtP
7Vqm5EcNyfGCJ01N6A2W+SKWyLzrRRVcLStGAIOeMD1FgWv6TM2DHzEdDneTWyTrZZbpScdT+gAV
tn1XsJE60FpVnW0Mfoz2uxE5VbSxZ50n+66YzXI7FkNn+pIxTTdgabrhF5q0FfUOE0Rdw2vypvxh
MO0k8msA9eaPQmdjtmU72Ae7YqlVQZ0y4f2V0KIsLxEpp30qWp28pKkQ1iqcM/NHO0CD387mGM50
ibAjww4ETOvCksL3vXDio25l7pyvS214NG3Zi5RbQrh95xtB6oxHL65ApEKJuDeh7MrEtNwdcluI
Igr6Z/TZwLOzLIDS5R+4O/rneCid1HcZPskNarRzAb4IuJ4hWD4eI3cMymMBzeKtyMHGoBeJ6SMf
ENRXDFNcmDB2O33vzcRY8A+04hW6t5bHVEbdr3nVzk/WnEfiOUkDpr0FPP1+LXPaIw+NYaSOn8sc
CmqUcA7z2RFkjxgW1cqIgxdwA83OxL/KFNgx1kHbnV3S6PhXSqjurcST1jUkPQeEVlQtqPzleAwV
s2GO8GuLNP2rGOKGmE2S/OpE87JGgALAXGu4w9xOE/9jpeTKIWW5C11xbArOGniSzZPRe7wv+D4O
xmD8BG40nGvHqO67KrbWZtajaJUuHecGdAlu/qeU26vszPUYEnYyud7Omm5ApEg/t31713jePihy
VXEtZW7zut1VoXe05VT7irrfVRE41h3Z71ck93WxRDtWIEjJzUl248mLjENeyVM2Za/jWL+7ZR3v
pmD+7tbWhxjqVdI5O6sZzih5L8qMhhfWoR1iz970OHR6DXZlDCg0K4zAugKbcoMw7A9lUe4WHHmr
wVte05nHBhgc2rlcqEJpzmWaXlglEaabX3Hs70rh3DlO5edZ9VTW2UMhdLHSprMbPbGLZdR/7Xk3
rPIoYNAtcV5jZVtRfOpchyL4NXLGZyB+d9LiJtHFQ2XDYpV2sykj/dYAW1xrzuXEeYN8G7btg6q4
j4ZlL82a2Cby71wTBUyi75OJKbanq0j/7CtsUbVLc+GSvRI06FaZO/DKzJATUwBywBQgwxVn152+
xJ7cC8dd3/oyRMl7l2LLLMmxCXUfzcBPvFjnKJ3vAFYgobX1CrMt+82KHrGu3rbNSMJZ3nXtCGTQ
9K5habPui/7iOsp+cmSzcUkf18P0nIdjuvZQ6y61CvYoNtxHdr6HoLWdK5B+Mpu/gJGrsAZmx3Hs
Nk6sMEZa3MNBadjrkeG6P2J42/VTXfrhZEARLQD3WyMj9FIBw5MupEXdrEuVGSu6b3cIkWjGc3Nv
REn9ZqlBrSvhNHf0196LwSFmF0yiPGdLH6FSMdYg/3d0MA77nCA7KCHZc+yyNTTT4oK4Fe7SrNj2
S3wwF3Vy2+gjK9MfhTDrx8gJN7OE9OjY9jHxOPHfcgOIDU86V6e5DsVdYiQFyXwS41yAD58UGxnM
5IuFuSUdiz40qbc5mH86FbpY7Xr9mtMwHt+oz9ZLy0jK6yz5YMuExmszoaICG/3KNJtrVcGknbTR
P0Ac0Qdduu+tkfCVtfNJyyTYepl5QIkzd7StdI9D0wfbsqzhwhvBXi/2+GEbU3Sp5SKPmETug7jY
zyaqosPM4JIa7qFWRrmPx+XQwFDCTmx8Faz1e7wTwypX1oWhxEMxAeBuQHkghCZwSk2FM7u6YrRo
30kgiPXYZGAiWns3ByNcyjaFiBq/Y2tqt82EaQcrLv9P2K4nNT20Q/xaWuNjrpyTHlvse3ZJG5em
QWq07asljQtGU9iMHqONsoueptm8WmI4iLx60GI+9nF7HqBhwoNkpuPrqBh3dakuqFPLRpl42Orw
5DnNvpxGhFG32M49BS7u9FzN1q9pPO6lqB/rKHjNMu9RuOIaps1ZZtF9qnvqzRbUrXm5eZ97Gl/m
6buHkD1jl3RSddBds29H6jdq52zwuKJLEDZs0wsjl2uWpMlWqfhaDtY3MeX+0sf4QZHhYxg1K8tQ
Xy2nfgxnK1+7jrxL0mzDlHRrpxbVOVmKwS33rWgxzp5ZPHeL+Q0bs7kqssGPjCn2b6glbtkxOrYC
i2LDBw8V8to8TfPKy2CkRWNPAJLvhXVpOWMoPS8Jzzrped6FJVOoOHbFo6w7kIeTtVJOb+271OjW
U0OpT1Wh8HRVL1e6sl+M1joU2GI3ZrNQFWgO80GPlF4Yjf3DVPwS05sV3qC3x0qN71XmmFuwbN4R
YpvJS7F9yUrnqYh6gxwmVZT2CK60pbaaKado4ge3uTlabSBtoW0vqDXYN3s1fB/CMlhT+3rpvdE4
xqOxIalzu1X0e5sVX6em8GWbLE8LOtkNLYulSbI4gWipt9VIJJNIypvbDTN/5fgFm+Ulz1hvpIcD
ysJiCkOmtfbOAoypm9rkhz3Ib3aX7ebWOM1N+RFgV9pMWPt5TW0cj683C7NuW3kp+WnPWrZJRI9J
8zdJOhyemlKyuFTegc/PR/GKaxJXP7OpPSkzICbl3QzWtaDIgXYAgiNEpCaQ9Bcz0dQr5q2x6uys
PQVDC5y+m4wDzF5KYQKrLPZekha7cvES0y/MKmHPGta+VeM5FyWdRUtf+YjS1OCI/kbPrQq8ZHW9
67CvFT4kWxh3rTm9wh2YjsyV3O/gqNNnaJrXFpYm1rImf1p6GCYgP2CDR4F9zrEgcc7qPNT0Qlrr
NGd/bIKM/1Y0DEbWdh5Zm1yU6gmyCjuAkDPf7VnkrgvDcI3GUv60aK84G1Xsvg6hq1HKo2HXjQIC
h5fj0Zypr1irKO30Rt0wMOGQRY/Ir95HambTvnHEBdhktB1NlV6xR8U/KYGSnS90S4OLp41179y4
U8xSonUXBmnH5EAfChUh4TF1mg9xzwhwlUw2Bkscdu0qtHL7TIdUcoQ9FK+dsa79ArjifaC8YeuN
7nRt0rJ76rrWvaP1Kr80qf4C8xKRlqnfzyCDIgthouN444XeOky5R0vdleeGt+DOYQ4H/SX1npq5
SDYmDM1rVxg0YNrZtA0YpvmVgfgbmO5wx+jde52HliIpJ+o5RM1Ve/HGQZ7a2MKWlFAj8VDpMPdT
UpprETA3gnTYv8VzZJ8Kw7IeEAcICuhIpBfiJPGzEaZsfwPTHOt16gbpljtWfmc6VpIGKNXbxF34
q5R9sxmS0f42aUGLOAnGdY/V/RTlTQw3GJIdDdJ4+SL6xMYcEx3P/pGERrgj7iT3tRN0FzegwCaL
zZ99W8st1ocOi1+knpNpEne1tuqncbENf25Htme5dYjcJQB9rn4MjcXUlxfJsV00v2gapPzIrMr5
xLilf2zc/KZqyGSqd/jE68Kfbr+pIxN/Y2RIE0bsmkiem9y389nMbeGoXwucwarcKJfb4V5G9jz3
F9OpY2v0a29JE7IVHY0j3WpmfCc29Zzip8xGaro2+LMzPO+TYV3ahiKQey9V1lvn5FgkboNajBJO
GT7mzny2XIeXaz62BzMKB6weUJZ3nV2rt2J2BYctpgBOMOY5r5hy4/HTsxGNxBZ52t5aVlafK2XT
JhSr1odMZG7Kue43ZJ3mjQX9e9fDs9xa2hv3Q09Peb0Mm0bM8Psi4ZdjVTAEKyQSTOLA+Badj06o
zsJy1Mrpg/t6ZLdkkUUgc6qnXcnCD1gpsW8gb35daTXs+KjTkVletePI/zQPE3jocFSHYCagPXT1
JunG8JK00xdHLT+9mMj5bADYGURnbIBoi2OEwu80y6NKOeTYwjyGINJIRIfDeQrnzqftzN1OE/mD
ATbwkdqa5lJ1atz12ZKdIhwzpNZIAhuzEO+BxnHI87wLKVv0HUbVW6Zo/QZa2ox30nkObDbBs9tu
GeBpThR22BE40dGaCYp36uyC7lnXGC5NLqttQAz30JUuWOI8YLJcLJNx7fONRyUTtTml4UtCKCvX
Xb7By+XOcybqfnEmbWeLwCAzjD5f55H34DrOqXFnb6NIq/LzUJoy4yBquI/qVanL0q+UeQCxLc88
yhMLpiRehg+IOWnk3DVVdZ1iEJCRZ3bb0Jn0sdajNa8QsZK3tsyZqrdVOB7Axn+rytbzvaxLqQqx
hk2r0nI3zXTrOW0ITNoUOUmo9iOme31LygBTa6yMbRSE8SFaVH1Xl/0jo0vPl034OpjME+Q8ppum
nr9Sr+YwxR3gEpMm2/O8U0c1efMGRw+r9WBuyxwZYigs8T7nRb0NbvbOCZ2AOJW4InXOV/hmrc+p
Mvc5YvQnF8vwWlA+xJbIdYF1McAq2XGsc4sbMzRTCugpsllJ+uBOHNQ+TDv9tQHwFClezcBGsmsy
zeoS6+AOWgXHicYevghm4wc9Y2xalYNgemkDdL1xqV/cgbcgQNaHqjPjszIgjePo0tvBxJmtHNf8
YvFiPlSp2fhgweWFV3yydmvV7jnGZBsWgn6FxJKtSYTYm7mRLj0q7g2/YU3vC/LqpvXUfEYHz++S
aZw56CTFNyMIxgcG/S6t2dpNvrhdkW4qZQWHgA+/aatp2dR254xAwvmXPbVkR9ukw8NsMDXryk1u
Fi1G82FumC+q7lksDeFt4rzonwroVifO4tWmbIhRhwY0QxBXNdaIQh8gPFgEv5YEYTMBGU2WRlek
v3IVXA1vsjBM1a9zny6HOUjFeqA3bu2KhpSSbefMtbIPO7ZYh/GVr3piLYsjrlZYmXcwC2n/lppd
mayL5NbuiDHcT2ctX236IXymkeFu0g1dw9ojyYPVAxGifEnxZTHJt0ihRHIdJKXDZhG3xIhXzp8n
oVaWu7xzOyT7tlluiZ6EEGECEWNlD2xBIx6PlTtwpzhslFvra+4AfBadhegsmMXxPN170wCrS+Vq
26fo9QktkmutKu8ekFV+dRpxJZCRtauFIaivY8BnlEu+dJn1YinMFm0RcZAvXfZ/c+2ugqLhLcEt
oRpaAwXdjKLzXuubWQbiLluYZUtTBa6c4qD7YuNM1ReZqH0SiHsxq68AA76xlXLZ4tKEQ4q4u4uc
6YdTLc42cdp8EziSY0fbfovCETM73Twwwznk1WZ3sJrRveeZay5LmXbnhiV+nydW61eESPZRHU4b
ryL1HsbSMO8h5adHajcvbjy/iXr+MBgzcmIb56diMdtHZ0TgqLswnNeU35EP6Oy7qge/tYJGr7AN
WePKicdTb/fjtnAL/Ra08/TmQhKMVkIZF3A3lz6LHYbo2NxCSoTXwN+fvEG9Su2dSivNthnRwyx1
WeGakNHxVH8pvLn27YAq+WE6SohBbBp8BN3zLB31tZ5ZR9PI9DlP7QfZP40NDqpJ+Xm6PHoVtYQo
8Fs3QQqJzfJCTYHN3pcYtpt0RO7i+GFsWh8B3KfGwC9d7sWEOp6xiA9ycq8y1u+6MU8JFsvKsbFk
J8ewdvZqyZ8nx1TbDHMVAet9X/K+1PFDa/TPQ1S9NEW/bkq1R1PdRrCee+QQnQ/HsI39LPK2+DB/
dgwIWoi9s9feF8bifrVtmJN4AzKLxZbmBd+ujU0ZNpu2nJe3ROb7ZQAsErl0dtyaM6l8yIxTU/P0
FvokpLXNg4EigkGRbpywPLb3SoutdvPXCr9KFDdf4K+Sv+JofDvaLOGRRCt+qgq6OEQy3ExfhpwE
eQqSA2Bd1djYETHlHmftvQQV+VltbzKn5y5afJ3WQD4Z6iewRyXKv2ezvkmJgQ9HZpj/yEVVX6dc
t/vRLn1WjeNoj9X7KMQxh8IZDePBiVjV42A6wFvyoxI8h0PNAuLuuSuLHQdT7tVAnAuCdAgG6ylq
1wM/aRqWX6qk8cMkWbN++HlR3TMNfZcGr0EVsmib3jl3i8eiRUDCU4O0AokYeslWlhZTAQrb836d
SO88yXYXeaCX+uxeiIq0KHWi2FU2slNbQ6fFma/yot3guesadhnfxWif2zjeEqS8d0bnVCd96rdZ
++wF2f2sItTlib8E9ZnDjrYHmBLhOQS+RwNH/kQe85LNqF+s6KKz/QUzBAQ/k4TZKB7CCM7Uor+S
DiaoRmyfxQN91NhPdrIRYrHxY0xnDDSXVlW8L9TF6KsTNUE+XbobzygPRcCxv+cZ0xODv1U1UjXH
Kv9QZeFZDMnXse3v57CIGSF0RztZ1pHlqkeE9ZltQOaXQd9tPNe7AGglimzcBEzIqEU5TA8itZG1
3ZQFoUvuWfAfMq+7NGwpFzNFQLCR1vj06UDY1dXdiRz4Ix0B/aqRw6nKWuLBCLG0EuxiWJ6VY52m
vMetPAKqRXa6x5N7dkAErr1wfMTB8BRlgS8TmyYVovmFaMdNL5ps1WnepoGBfzaCGbTtYnMfR4Sq
BfcVZ9uNlzhfhQqok0n7L6XTvzYOr048FIuftvLk2LP0w6z5YY49q0v/6xRNh2ZMDk6p/amIvwyR
fGBi9GK7hUJ5779mYjgtqdIHZhHPDm+titkgM04CctG3eZiP0UAAOfHuZ53sQxXwumTYY8UaJ0ug
t9JqHkcXUcEeNQUZ8XSqHevgpvmtzPZFLcadtNknl8aC1Sx0nvq4aNcBUUXcQpdxyH8m8IOn2t5V
k3GnvehDt4OxRnc5BA4Hv9tRruSjj0Z5x9nEF2Z6crPoFOjpMfXqx95kmBe57bGo2ivr39cyplzA
s9RLFkbTLrc79k+SDg2mgjS8FneySc8NoctdYCxvTLBXYz6diKveEZZfOFcE5pkwf/xkhZzDDap1
rsvCVG5UJZ2l82D3T0ucP6fJOK0jGm82qWmEM07WhmMXdcUHSU869pZ0PkO0HlaZXq5VA9tStTwX
PB/ZoZ1ruQsnRxEWFtW+q6X1Mt/mgnR3odBbqpuhwnZUCE1Yl+2+QPBRDbj/ke3suwFLduGm08sp
NoV1sV23W6ddm9XbkvqLjdU0ty2Q8rYMkhki19mtxSmLnnKI299SYSf32Vyj+qR6rrH9Babfx7H9
OMyxey9kRMh4jnUIADo1fw6DRokh+tfzIgowCIUBYN7ajL5l0RQ0+yCm7pMQVth/McZ6ZoUcy/Ge
lpRqJKmtehYrKmpo74i/AVeiVyQvmoea6eG+TG35JGK9vNF7DOwpH9TV0LUFuyHjxKzjcPHbwTGp
o8ume6RD8SUwIvPriJK8L8ebI9slzwkDwQzWCWO4bBOHdGBh3s23gYzHx5rfzOZWkr0JKoyf2POH
TdGG8YeuJeHAdulJ5nTTmqm6YD8ONt9Luunk9pPYMk6w2dgF+hESAB0kZsu5MWNzEeOot8XWQiXh
xT6MF9yDBPpn1+N3RBfza1YEE4SfQR4Hd1QfEXDXLY7s6TlMe2elFIiP0cmmF0ILWPFE+DOEjeGX
8xzjjxxZAGhfrvatXfRHdSP4jHH7gzLjr7Jzu7sY9WBj4YF67nPH7FdO2Q70kKTlYV769KlxEVar
MUaUQVf1l8ay1rJ0i3XKKMXMUX4CXpQMJRFQXbl8K5gNguHQejxMRpvtqrbj/WMucitVXZ3qsil4
gHi11aHpO6V1LdHctxOy26M2l/QUd+4OY8IDoyHxGOUL+2AqMdqNiavHn1RRbAZ2229TO8FUI+6+
sduuADfksv67YYagHs/DpkNC9W2B1DQIxIY6DtQlKKVxBRBeeis5TLQYuzHo6agcsjt7HhmZFU54
cpppZO0Yg9tqguNiRbK/v8bYFEGQWskpiJwE0LL8Wjd2vUX/abdh6mU79k56bUg3JyhfsrD3AP2v
5iDLmDugZdiUAmA+whzQT7pLiX+3fdn+WKwAFAoGwXxby7G/U5WZc1zz4Gf0i93vhlHjZSWyOnHE
l85ucdqmY1uQMExvIjgVsLiFcwmayTm2BFKPTlpl2FzrhZ4XL6rSYZvTB7mnLmdofB0mAXt/u3Ge
rSq0K9+dBGZAbaIAYD/Wd9S1k3qoZmNmx9jN1ykFgYHhrXu3Wivfp0McUcSJ23DqOveC57Hk7zS8
axW00ncxSPOdzjm2u6S0V/+1FDh2qt5CStD2jHdehaYd8L4OOEqUWWC9ay/xondBlXpINoPJli+9
G7/iv7rIqq2aUeQmHDBYMd6AqMVsrKvNq1fLttv9V5qnCSWPCBVVQgHwKoq51nrmHp/W4Iij1zCg
2Gr7v+68z+48+8al/vfuvNefxc+l/5l9/N6e97c/8w97nv5FmZ53C4SBCoH9gvMJyET3f/8Pvspb
LTMhMY3RylWu5j/93Z5nub94ErlBS+1gi0Lz+x93nomnT3n8GY3dVHk2Ea7/xJ33R+OV63quRIAm
FWe7prS8z70pCI6TsaRz4NMjYJnfmujhd1/HvzDKfQrEff77vdv1f+cn60aHt+88BtiF9rX3Fptf
w/Qewv5tGrMqzdc/v9qnJuffPo4nlSdxHVpCfSZ7QnXvMwDCgb9U9SUez30r9rkaET1/rWW+waf6
dZk+YkNsiuHRGd4cB1KyczSWjzl9GVlC+udQxH9RR/sJM/b3n4p8oSNthc1N48P8/ZewRE2NHB8F
AJeYirhvUs6rlN3r/KR0uGq6gCT5yer+wjv4R48iV8XERxu4toR1u5M+VwzPBIeoo6uJGdRh62P7
XWAi5WPoz92wfP/zL/7ztaREjL45FLk1bSKan37NzTB2Tdnh0wLGM1zacRYfgzPaj00S5/f/H5fy
LIytPE8uRPg/fpklbc+mHhLlZ3W3PLlL2CXr2WBZ9bIlf/nza31+Om4fyzVtvkitlM0z+sdrybIv
eqeR0mcQ4t7p1g02wDizv7g//tVVPG5Zkj2C59n8FBcfGmbJwjIlq0kPl36UcldgTPL//LP80114
+zCe4o3j3FzCpvj0YSr61jHGYj6328nbRo4QbyPd5WJdkGo4xnljV6sy6BK/ThWmPE/p70nBOvYX
1tl/+Wk1EBMsn0zNvE+fVvZRTVkZRyhMRp4fafSUsV26v/CU/tNVlOliJOWtapue9PSnGHnrRpB6
g174fdvEu1Qt9oqZQ7T78+/0n6/iMPwk0yuUi03X+vRgh0hqY+RJ/AU1cYZGF8zpIv2fdVq5vKEJ
mbE9I5VoSS0+Ix890hyJexOt8B/qY1Rbet13IvKtEPjan3+gmyX8d7CLf77Wp6dLQ/rILcW15iaB
NJTiZpDruu32fR8cEtluMiN/K4lX1vTvwrXZc59tjNrbWlO/t5j1MJPZuNPyITzHl6aNKjoQgBDW
y5T8py+C29eC0dvVrDJ4cj79qKYVCIZ+/KiiSMptp8S7UCinccIg/c+/lX/1a4b45JiCR0ezaP/x
NZB2Ks9EKSY/oKPtkrqOeTZcIf/ilv2j1/u3r56blYWYz4Kz+/ZT/G6pLAOmS1PtTH6sBokIEY/b
bBzsqzdjVq1Asx7+/FN9vh7OfnYWphAmS79rO5/eB0MkGNMy8vHDOqFvAiZw6GxtdzyWTED//FKf
v0C8Y0JgzNeWVgT6PiM9jcStzK7tRp/GHGNlqaV5asLCfP+Lq/yLyzAl4fYU/I54x336BsNKBBae
t9l3ovzA+Wr058F6V2hfwKpwwzbIDSlDvxdhjbsJp3avX2SOI6ei3slQy0rikdL1+zJue5cgVnTK
mnGfO62fGxcbq5l1Kwj7b87ObDdyJMmivzI/wAH3BRjMA8mIUIT20K4XQkpJ3Ennvnz9HKoK3alQ
QjHV6EZXZWemSDqd7uZm185FCaUlLw7KqQlY6PCkKE8j3eCB2Cq4mM3ymzokriw9WFrmAvFZWeQx
0vitbMUze8faIDl65Kv9w3ObCkBjk53etuxPKsHvMyfBoBkz6cHPy9l5HdNQfy7zbHVkdA9WBt4h
0YSuGaxEqqUfRoqJYtLywNHQ16dchkXZX1NpHo/YBf3hSbgIOxX9BASj37whgcs0kt4MPkWqyXVS
mx731k7+g0dhvJQliFYIzw9gJuC0jcBSkwGRSaOdGZaOfyZg7CPf19dWClYkBkwhpJaJsDVOnsv3
99tbQSxkKlHVD/6YpgsVL+OwqyVAyxB1b0rk7V66uFr//JYO4+3Pi1oUyfmy+QYO7QODEG9QZJ2D
3zd2ubPq+qWi2z7GtliizImcBI9uhOp+hv/sP5+FtmIRbwK1IBr83Fp+e15Dy6UiTwtG1dAQytVS
4JNIUE9+fsA/zRDWEjqXeMglmj4YVZBL8lxL2NnlobVOjKzbKew3x/Azh4vjMo76cv4iZEf46Rws
jlIGXrxs8sFPdFVDqEZTOraP4VU/TPYuxR/eRe2frzF5VvkjGp6lQ9k84QZwovdwfPVpsNwky2/F
gBOUrhxB2n4GFv9mUv01t2jsIjIlNoU4cjC3QrUjG8E+4StaE5L0a+vi1RgVcVnH5bIWpcHehKN6
MnNICkl4hs11M1Iz8WQT/2pPmtXi18/vZRmQgzsCrWKQeCKu464OdmNS5CY15a7zydxQJJwA07JF
RusMk9cjn++fLkWTNEc82ts4Uy8xzG8TLVKcYUkodT5WVQ2KK/qTrxMd0h9MvaDpj1xtufGvD8Y6
ZNF/5TAfiFgPFgtD2KFQ9L7z+9imCIyjidvS20xOSBQeKo34bNbkEyRaeyHL45GY4NujKrJsL21Y
Jv9YPquvj4omvraR40NtyQtcOS0deySPckgGFB64r3LkWb/Ner4qVUboQkebwkUPNlCZxiItm2Sk
bEl1mUnto9AGfMWt6ZkS0THzyG9LFRwfxVBlh8ZAFshDtz+JRlfEmVbqB4nVruQJ5UvRzd3WbJt+
3yCtZDsbsg0AGnv981z9tjJ/XnmJfxhePvSDeC6TkMPWjZP6wAPQPUnirO4E1u4ieqat4qRYfN5/
vuK3VYsrEqrCGnJYIelN/PoeY60ZSeSYLItVjSsdLFrqIOUxb42D12cuJ1WTEIBPUOM/hyYCOcp0
7KVm4SOqMrSz3I6zZm8CkNQWjC+q9jIa02N2uAdTlItaSxiuLde0bbIbXx+tMERIarOGwke/968Y
8c8GiDepUtrDNPJm/0quXf311f3ednkwjMu1DBxsOIizs+ns31+v1RN+B9Btcr9tY+U6SESwwETE
P3tZn1ehzVDXVJOAh6P/16sE80SmlvYAX6OzbzMrUfJS0x5/ZKf+Nm7MB0d2iC4sQ2HNPPi047EK
zXJm3MjUIhXJtaZ4QHYjsnVXV82RFMPnq/9tFeO4L3MKZttklsk80sEEnMifZ1WPBD9Gl21vLaGT
AyhCjYKiXRuZfi1TnHJoCq+m2bwUWIM+YcMj9TRldFOyArFJ/VmNkU8859AkX1FmFsm7XUj1OWDC
YlhFyE4B5+qxChhxRH7anOJG0ACHw1HrSFLx2zTgYWyylbwjcpfKYZBTUQbF5YCH0ebEAVVBv2Ce
lMGRSOPb16SxNHHaAw9m8eF+ixInp+rxkIZQ7lQq+li9xS+Lcqpke61cSc8Ku4/xz+JfXpOiGOwy
9DBrDmvGwaRoJbtvZ6PIfZJR1WpIYMxSlymPTPBPAOHX2UBgqvBoNGZzrj000UipNgb9osStRjRz
6MrCC6BJyPT7at4pgy1uKljfXhjF4brpxmjV2s3oKkjrN1bVhCe0nSkP//DT5slNg6BfN1WWZPsg
rsvtVo/zBGmeQ2/USZwYwzqRau3Ik3+fOVyFqFHhHMP+pmpfP23EfXGeV1wlqY34BlRndDUkyLb+
+bOwfCzHeF2mF/xgmZIatH1arWMgEavUkDup26BjK/6DuUJEoKoKcaBKtPr1WdKoNKRMOBlRdk93
xjioPn5W03/yLDwJKRYuZHxmFX8LtmZ6sSuiyIxvWsk+Sk0eVoj1o2PWmQdb8ufEp81d582Q+eB4
+fVh2DeBdy+XyZpSusYYAj1LPNMU0EbthoxUurViytw/v6fvS7DCykuwSk4NE5tPU4ffny3GiBtJ
febbNsB/JR3lEz1FDDgndX7786W+TzwWEGJI4h2ekln+9flSw2gM1RkjnzwiByOloJktmbNU+D9f
5/sjMRfooVQIrnWDjeXrdeif0uWmJAVZUIh9FAOHAMDqTayaK8doVe3958t9f20qiWtYPxppONSZ
B4+VKbXZsF1zuZJ6fM0qYaynYaLCK+iD3ED2p4eSV7v5p5ddVgtdWaoApHnlZen+7cUlNCNo0pSh
GJNpcV6ZChiUDT4XCFi6ejJchTUr8cM8r4/kHA8OA0xTLkyeFydajUyTcXD0GGulb0c5klgph+A0
Kq18m1ohXVPjNHlhMVXIhFLpolK0xIe6Nhx57u9bEhkeGX2CQ4pEZjP/+tyUEesRxR7uDvLiYwhP
NsrXea4ktDDnGqlQodq9cmRKqQdz6rCGd2iNLQOJy6WSGuH9Jcgn9+05dq9i9zJ0LyL34up9c7f7
eHzb3fz8ivVlwf9tj/p21WXq/faO5zwIjJxR9p8r9/66dG+BFbiP/OL1/YwC+fLr983q6eHl4vT+
4uzl7uPm7vTtenCP3Mcn2vWn+zhYzNVRb1VjuY/Sfby/zt3Sfb5/vD99fUdZ4D7y3+fcnd3b18v9
9vL5dhu62717td3vt2cX+/2Zd7E62+y3m/1+t/zbardbnT7fXJx5u5ud93Rz4d3cnF5ee7uP05uL
3bV/evpxJFb6nJI/3P8hqoSTJUqPjvs/fz5/vN6dnD9fPp8+Pm42t6fnj6G7OtufrTa7s9V+f7m/
XF8ut7i7vrk+vVld7I6st5/x+U/3cnCWLukwEQ2CKMbydXmtjOXr6+37Vejelozm7O7fb2PGEnUh
/1ou/7t5v31neG/HZbY98CcfhHv1FLkfL08XH29PL9eRu3u55u0/XX3w9q9vPu4/3kqXzhpmzcd9
xYR9vD47e3p5O/24idzrtyPjqx0sgYfz9DBlCVBSZe/kmfz1uX9y7i//XLvuartebzzXc1cev3BP
/JMjn6W2DNZPg3kQywgYVBnK18DnCZmG128fp6+XOc/7un8P3f0FY1W4Z0+7+5erl4sjb/KPawIt
A/8qaR+8SaxiCtmisY43efsKkN3dx+7r69XL2dXL09XF243s3r8dm8rfilOHFYuDJ45bCfKPUk++
coat0WV3X5zXj86bToOK2z5gvHY/Xc0X0cv8EV85u2AFt+rYcx8O+uEtHGx4w4gXdTZwC+W9diPv
rUv9ovwwN+FOuybrP1zZdGjcyVcJOq1tc6Jdarf6kaPccoXfXvvnFkTyC6YTihHbOXScsnuM7XUz
CDzwE9JK6lL0lUkyHpldB2v+X1fhf1UF1avKDv919XWSNsHXTQ1oB+rn4QxYHuWSNmIf8Gk2Q1T8
82r/7XIcglUZDrPDtdARHET/YTfqRoeSlQ7GWaZzLLnPNFk/UStgKT9f6dvwsW3DUbKoD1HZV+SD
LVRquq6ugXTSChpFa3umMBwo6XBk+A4WBSChXGWBXXGKo6p/WCwJw7KChAgEth+qYq8i03yuONs9
Kag5l57waeHM6ubtz8/2bRS5KgeOz0whAcrhKCKNcLS6U20vDcZiV5j0ETe9ktKhUIfrny+1xJFf
ZiGDR9zF/COJhrx4GebfdmcTTpE+63haRapV032hjv21Cc40ntwk1eTwnAQjEr02aUM6LrUecss/
zZ+QA1qS89T5+EnAVb/eQdboNUXzzPDgaqIrFzhpIdTP2/uysvWXn5/2D5MGFAM63yWtxudwEG9O
iJTz0qbFOko6setSqTxX9fhY+u4Pr8/ie6bMpnCu45zw9YmSqS9yibIOelk5rVaSLgHMDCmyyV61
aKWPfAnfL0dSQ0b1pXJMWCbs18uNeo14hsMK2l6zP01SFdF4MSqXVo4xx8/j98dLLblzZEhUU6yD
1SRMtSLK4Nx4OSQdrNuMSn+aKom2kQoK75E1+vvL4rl+u9jB1FRikaJrn3QvHPphLdRicOmmy4+E
4n96JOqgHB9RCPHZLb//2wfAIjypk9rrHg1MdOQlbW1h4WbRwVrbRvsfjJ9F6G9xfiTRemg/MMdY
JKkd4xdpgbHW20xeybEunamTOR95rm9HDINkLmcr01gqvcgRvj7XHEw0+iZcSrG65jqaNdvHkksG
TpFNILKK/Mhn/Ie3RfJYpgyggpIxDt0gO6evtbhsdFpBW+u2z+XwxLHy0v95Av7xKtDtWLAIeL/V
yxrFEeWQpDoeS3pyWSQZTpNdklz/B1eh+IomiBIl2davYzdGLa2pVsY0t+CcpA0NBcowHzOg/sMb
0jUQelCziXaIA75ehR89N3qBLR14fOuNNyhWnUmDRFo1xEFq0fRHBu8PUx1ZhUyhHDUhpdCDC0Jq
rCVquwjFJFyuPHluoNMPFITeqXIS8Pw8iN+3TkVHsSXrrEysFYcF3rjPLKMKuRp6bAe5eISKv0D6
jfUc3pK16Vz2gxweCarIsi5P8WVHsw2LPC97isq5HhLh12Ft+2RWZ9Dm1BOr9lYo8PFOWi1uz9AV
anTSCQP0QqE20pNWlFiJ0jlP4XUS9iqX5sRap05Ba6hVtvE+THAddhtdGRGgJjqq8trAp63Twvwm
xRNSc034x3CnTbCFazIG+Cz2lR7dBHwKYB3btjy1hZQhhkclHrvCNKHyddKo3qmV0TzlbTLTCBQK
0XtdW6rr0JoDJH2trv+CglSep0KfbT/VLFwAM5t+GV8PRYocpbPann7rcrqlWUfZ1tEi9SphZu/k
RLbeHckBjZJrQbtJqyA5o5EzpJyjBU7oRY2RXKKpywsvrIbspIYUG67QoJuvWPwAku46KncuAN3y
rBE1MOooriToZ7WlwrVKkvAJxxjR+UYIQN1t5EQ7nUx5Ap0UdDaFib63hQeztnxIcS/FEy8Julty
j+lTh/Vg5uZsj6kbwonYd6VIJrp92e5dgrz40VDtZkb+j+nbWpnH5i1UJEDMxtCkt46dadO2wF8b
OtVcXCOthEOWx5J+22tlTPNE1sannTCtEls3C+fQqtHKkyzE1BCaE42Pnhq0YINkUUlXRjMnj6FC
BOe1UWl3q8qk18CzksV5QVrsalw+FgwJGjOvNhYYD4EyVRsW84sQxrM+i+EESFY9unakawPo5yh+
mhQzeqJ/GOZB3YyqsZXoWen9DtnXe4MI9Yw4n0GbGmBUslGNNVCMOTyj2xqzLS2x7JdE1jPVTcPQ
yr2WVKfmQSW1sAbRs/bVwuEDjkCc6g99PdUvw9QY5zQzms8VsibrtKSDe4CUblU08XYDpnOOSYuj
bLfNPgwAVXiqHmA6qDYTZlwznnOKW4oKNyNr6nN71TdC2xrxHEk+PhCLkErWahr+Uy7maamtbZtO
5K+pOmZXDljBty7KnIcIiPTo4eA0nYaizp8VoTcPyCiku7hS9F9hgRIWcltpJ55JHF2tLKuXt1Gs
E4iZca9PK4zvdLRWWqeNXhH18mXrQMD3GkNTbunx6g04yk57BZlJWB4BHi1b9D81ZCcjMzvVmEAf
EY0agT+GUiPjExHQCGOmWnjTs8Lf9pMzPUJ562A5NR0UEXgzg3Az3W4HL7Jwh4P3beRrEpVhsi6R
xoBk7yP6x6n8DetplpqNo+KJjsY8xQhGGzBK8gZdn+/zrK9OQxKXOD1rQn+brB48jQVqLj0xnb4C
lTEagVcTu+EgCFANxkxYO3spcuZuJ1O5eKBwMRvrotekcxzdIMjQB99uEa4Vp3IQC9BOptZex7ad
6esmaMNtOldJ4qMDscEiAYFK1xKixn47qEQU67mZs/PG6o33zLTHvVkVs0nvSo8FYc0QNK6et7Xs
gzTKbqXKju6lXtcv1aFR+SinvMe8tM1b02uz2H6elbG6yPG+oGMG4oGzQrBSGuu8VvJdr42j5YlG
mpxVDEXe9jXrk7BnBnXt4o9cJL5C3hrVNXEIY2f0xis+tQMUqGQe79mETGvTNRMd0aMiFeNakVRj
dkEGjMV6tNPkigYbW/aHzjBuOwUijS+0KYJm3tbdRTPnILl77BZST6hWqHsYuDU0pfLRK94gZgQz
Q14pMkzvFmofcJQ32rBsOo+yqH3qwMVezZoIr0vYB88qOd8PQEYVq8aYdRR7lDzzmTgpbOAMrKcX
60HxHscVXXx1OWfRZSUjy6f8P003CUa5YMlxtv1FU1n+AWvKhjVPUN6fKFOEU80YmQ7P3fb3ats1
u9CQ1MwFaZLc6lVjvhDAV/EastlwgfRL+QjGvLiUwDyMK3uaypeh4qPGvr7RXh268MaTjhO1wJ44
zZ5h8WHcgIPM0ipJSsGPtarMd20cd7807O1gmM/S+ErGY5TXDuN9bsBBCBi6nFlr0mGxNnN0Wqtg
rPmZSigB2bIxjE43ah7311ESSNeIZKSXSZ6Hi+W8/YzHOGyENteU+6K38w5dS9xRWDaxWqAheqQU
FxkjRWl9rpB+ZBBIdlqRd78IptrbYeyYbKZd9DcynNZf2FqwI4wDCDbXyZTqJTT7iaUxCdhJDNBI
bM0FHWB0gUcFRHt61jzOx8F99ZfzwPyXD0Hbpvm1JsMrBGHTaIUvxkwkXgpW/6rWGzxicZLYjiP+
BlGdBpnX4Z2JScSnBcLS4n7Lxma+gi3CIqFulPE+7LXkSXxaKGjsRIVnLc4K0libz86n3UKYihpH
iE8bBkOT+mclxdwAt53Fp6HXaXNDfpadpZ9GDpE1KLB+yqFmdD7NHro8Te/STwsIp5Wwg8AvCGsI
uWLl89SIlmWaRzGPEAF36oIqwlTCyIBZ0ZG/mE0M0UKWkEfsZvyJYFZdz2YIZMHGNbrHCFqBTOTE
vRqtdVPQD8f6btwH9mxMJ6bUYXkhoWFehVJUgvlVF2sM6dMmIxiCUHO1xT1D+zTSqO2oXPiVudV4
+qfjhraYbzSfPhxtGDm13xU9D6B/enVM8eLboX96eBSV092Ni7FHg0yn9qUQk3SGpXFGz1lsQLKh
UB+qCmsQvZ+SZ4og9aXUYBwyLhYiUqSEtUfOBWcRWm8CZcO+n5xXhQSzTyQildx6sSUJPh1KVLWL
p3VATx8eDvHCJZuFgCiGYEb2+1oS+APSFZrgvoT9Sddm6qtolRKHhrROGgZ+tFl0ME3B/5lQiC7P
YNqYaT8wD2nxQ8n96beCSFcJbD8m4IP6S922jX+pTqpbdNtXqbRO+7IsnxzOX7Evsb+UPlwo4wa0
XYhHsRFiZDLRbw8CJGbsN23Rh++DLcNjSmb8g9ZSl+ePhJ3UajggZPOmaVO+GAU7GgXidBnjyA34
kM8OklMDOK+LQMJpugA+qdr1r6Q35G6N5CObPbYlgC1RnsDyjONcSnY9xT7dB9Xh0KFosoxaJCaa
zNhRs2p46CyRk9OO/l/aPgsa4hdLW/ACzh4HagXK4NAW1uNY5eGtlY714FGpq9MQFk9thlvK6dJ8
b+OpbV62yDvmrSiqOdtZRYb8PcUad4682LHV7FTKcJEGlwxDcQN3akqvsbCEjJGAn/BDDeOKXU+s
re6M3EjbN52G6wzccy2lWP+QFcRsu8y7yStoEJ42Q2fHyL/RYzjBSpJjOfSjXvRQNVM6157wTBHB
eEJNvxIwX7VgcnZoL/PmrFYmAj+WE727yYhvutOxBwl1rcF5wGE+RmlZr/jZWrKeynBw7gAGoTQe
jN52TgaWCH2vEfIE3oAcJLkpcYzI7+wBO1WIt5achg8WZrOy21qxLT8mBUw/me8EAAqbp8GRgT9p
2NtGr8CqFHkEsxayObrLFLgmwBT2UQWkRgoyliAtByfDZmDgxcp2ualz1ulbukppb+5mOFE7K27q
HixpS7v6VMVWf6co6Txf6REZQLENs1Ggxh5oDoqBIxVW1L/bQQAUAyzgUKwrTcqh+Q1tJN1bAM+z
SyAFJJIgOXW4ueN2FMh4b0wL76gDYvLcCuRIOTERxxaaqPWujSBThTUmOtDKVmGHFuzWDjUYw0hq
e92vsgDYCyRSoVcYk/QSqwH44Memg8tHlBApGJMHc02kZxrLgaxpF26MGEMuzOuLtwJeOOGUYwUV
ZudEF82FkIuexZVOM7r7e2hW82kbkEP4cHDmylYayDT1xcQyxT4vzbzt98LODG3T1jFsiTFsqv6e
pi5r2f4HLE8fJqXtC2AhVhfUl8AQqA67lZSUtVdkEaaZrROX7ZucQpDagjw2MjISRkTbN7Jtryi1
bFv2cT9v1UQycFLplSafYGRWRbaOoyhNzpwmiqF3DInVXynyWNZua+rdEwa75XSp1RQFXK2u5e6N
jjKjWNlG3z+MicoSbVuDXvm6XedwA7PZ2aNHUIqVBi2t9KKJbpBVJYNt2nRVpAA90luLE4WjG7W8
nsd6tHCbjkc7WiV1UAlCOohu1gd95EpwMTYS4V0/zdpdMPbxgNEO8c26g5gGbE7NLc1vVQhmpyTc
6fXCHw18E4hNaDlNlfTqbctLLNZwsnPFDwDNyq+Kk+nmiQXRTYN23bYWiONqLLPrqbGV2oWj1ubn
aWIH8Tn0CMScE3guet2lYRY31Ckg/3SSZsCy6EXS3g16WSRg86ESwBCJqlrZOGiG423YpaxzsTZo
0rodavERGGPzqFjzXLqBVHfW1pyMMMd3TQUK1YdDuHecCKZ2CNeq9ipZG7LTUKrS0oOFT2drR857
h/pHaz0YMRyjyKRJylVToBFwFXXkzCrsGKSjXIDs8zuT6Ij/h0fcZm3J15pNIaiCyElwR6dcksTw
gcepfx2ntHCuUiTfwWs8K0UEtjfT7NOmn+z0YUxJaoDZkqfiLNLgkV703Ph8IenqMJznZWNw+nSy
GkYUMa2eAWlEsn8i5JH53wxCN6+i3LBgvozJqFnEdnOY30NkkcTznFTjezwOBoykIuA6eytsp8BD
/azkq1wBBW/ZNZ5LJCgNe7rraF+vPiaAb2l4EmMHpVyZcpbfKz3TZTV2cnCli4KzetwVwaoTCQ1k
DFjyEfJJOSs8lGxtHRWjqF3Q4x2+6VNqn2Z4eLWn0JQ4vmeao+/gXiYOxs9Gd2YatcGn0BR2saqM
CAgxqkD1ox3wL/BJMLAzNKmofhl9aHMQa6zxKrEQNvP1ZEA1SjMNsDJrwMis+XmInlUpNB454pbz
Zu7G7A7b0Whe5ZOt555dVU3g6karn01JWGqrsi/VZtMsjZcuB5Cs2zQSHw/6RMwjVnWfWh9znWwg
YJRi05miPyu7BacgHFjb7M354M7KEDQriIKV5I5pkp5aRVzHgEOcdFjFqqhWStXLr1oTF8DKk+U7
r+UKnx87sfBVRgwz+TG9o7fUKcgiEDYE+xbeXQG6ZVBrL6mm/hfWmebbaIVF5kn9OO9Fm0/k2GSl
Ordq+BAeaGXjoa0TKIGWgRa7GnNl9tpYjV8g4ZXNuor70d5wpizERS3JwgzdWB7lEOe7eHqzrIZm
B6KTAHCdZBrpizHnxpnqBMPsOSNwhZUhJ/0NGZJKWemJUt9kYAkhx6tzPHqDIrr7WdIyOi4GOjv8
AT3zU207ODOZA2hnD8RqAxlHE/JHNWIBuRoVahbeNMjtjIuRQtpVqhPxzovLLBe2cdl79LyGz/D5
JBIDeg2Umqb75FGJc0jlQGDYPENHFM9lg+fqWvTSFLiq2UtPQzEnUgRsN1VgCRudqqwmLSQKSTgk
dl7TFIri9mOvMMRjo5PBLkrxamlJmUMXCqKV0435e6PGDWfYsntUBvhFXsx5nRvWJALziCPDHQ3F
Q+raDclQvwG6gafGaMa3MgatGBK2GOF66tR/RAUJHm8S8Ek2Di4tb7W2oLcy5s6lFowIyk0iY7KX
Nobk8DWK7hTja+VNMpJudAfH6m6VAZ3vmE4a8UVFuu8E80cwtUaXC2WnZkMEbmoIy7cCb0Oo/GUd
PxYtOSTOOwT9vpTIc8FerOPWHtVO/xTYqVKlnBSIN/SYphM8T9wuU63TWas14Y5BCAQn1BRyZyws
LQfg3CmfRhUnaciikqB4EmdYsUlaC380zXNzBl8msdgqI1EtoLLQVllnB4NkZj0N2HXbeYyT2jwF
b2NXsZ73ge4sVnmJJFzHsLUrgiGiWZzGxtklOGzeq3jkynqZh7kX2+zbaJRrBHJtq4TpFpMFyYaC
GifmqhZB/CHlnQqE0E6MxzF14sYP8sUsVU+7QfK7UiFBXFV9HV3gVYBNTsCSNpzHdpax+uQ27n9p
LVTirlSIM2JFrDgiwDtYjMjN/KBrFZVYa6q73gMcykeC0UrV+SG9rAsqarTewy4YIKqxpqon0BpT
DQhLTY9tHJbNyzQ3I7nGXsD6bfUWwCXmcQ38OoprcBdlrOq8iEwLGRlDz26EnE35hSRFdrpSIyd+
ZjJmk2ez5WKjy6Foo0Ui6bZ9ZUJEtUn0Y7zC7m7QLoCxl2+VIg83g1OKeRUEdlCvu0aHUEhRsTD8
sB1F4yZahashaXVwzXaxmOt2Y11GRLDQbJw6V2WgrG2tY1gDaMrvKKUVK0mC1+RbTmuCNkr1qD6R
gkJ3tpC8jfcuBgC0grM9Iga2w3A/tOoIlD4HztVVwufHIzEHYtPQr+7UmQIv1phUX+6VvF4JDHQm
GNFlHfhqpfeBb6ezKa96Y4o/8r7ClHEcZy3aZvQVQxrltNKPNzVWxp3Xo7ombdRgxhPYnGA8FOjy
u50HGL0KwsVTkctjs9FmQNTY3hE5+q2m9vu2s7Q7Pg+QWzVVYvhqpWK4uZR1F/TXk8eQ8rSnwCXB
yDUSEfrKEPP5kPW6S/ClVZkLtvwU0Kwar5xyIiUUaShgPdxEsmwTKyN/e0wKuKzGnJAJV0rLGEHe
xLLk21lAapdsiXRTJ3kcsrmX8i8liE2cN8jMRNt5aLNxE1P9sF21L8TlWJAFgEJOQoQTQzehlVJ7
5zQBOjaf5gMBucfhVy5ORGvk+O1ibUi0Yzf2nS0cie2PeCr2Z8ThbbinsBHlVzWnjYvYIvr3LSiA
4JSn8pfAsDL08rbKPvCmnG8NqlSzu/iKKOTW4uwsTnsFie+oL/gNA55+30FYSLu6OLEC24jZ0Bhk
ckpTczl23QzFrJgIkOQxSk9rrHycVW6bhL24NO9YOedHfFZx55tDAbOBGG/oN6RUpZN21PBLKOGB
kriSsCn9S4r9j4zbL8V7cYPnznt7/iL+Z/mrv0qBwVIYtf/7P19+ddm/1+hQ3/+LP9j817or3l7a
uCwO/86XH9H87+dvh++lj2X6l1+sWITb6bp7r6c9xYDsr8v9/Sf/v7/5twn77SQwYf8F16Jdfto3
Gg4ii3/16yw38sW73X2v8+7t5QsKh7/wNwnH1CHXWJRFKWBzADMXSdnfJBx+y6agicWZzXGCOje/
9TcJR1P/GwkNnVN0FoLgQHr7LxIOv0XJWKcEb6PdphVE/ScgHPOg7og5PJIgi7MsjGSE7oftqxUa
VxOsaL0elRS8d7oRlDYHdFY665tKF6+xp7fG79PpIrTTE/y2NtwUedzecyLlPLHSDVYfbjXd93Pq
KU3lFaPjRanDF9CcBHTCwJndCUy/He1Nb58pFAPl605ovngQaX3XdQVEdZhyUXKi0CRWDBSVyvUo
Zr8FGSgFkhsm7QZP6YeQjvQRo9+55JjAtxmwqUlYtxC3n+EGqjkntYm7iW3CsqaCB42fTVYtkltQ
AGCq+/0cgbqLIetBWTSNjZaC+4abym7sKkN9pHx8UK/+NrAH4g/Kyj0m5k29bqtytzCrB/NK75JV
Xxnr36bb1V/F2h/aw75d6aD+LvBNi0bBKwRyJqlPvXKkK1j//ihLy7Gp0JlDLE+H8NcacWVRe6Bv
vF7b4TmGJvC2b+YU9GnATuGm8m2olp4jIIhW6YWITrUyX6eq6SfJJQ00Xr3U6gRE+izaNZLhm/1D
R2VZVu5HJk5UQgNr4Z7y95O29Jaf1VbTGbsUNiqQsLVracKNhDJRwhrHAruaRLlqSD92WLnUGuue
lNK8iCttAaHf2CFBOyLT++T4/FYkZ4QZAOTvfCPoy7A//DoACEcsOAN9vSZlxx3jXfQrCWW8Px/g
156khMLYEukWm1MW4GKiu5karANu7+cX/cf38NttHNTqc9hAJiDaeo3HsYvzpUtaiRiEMNNQj8yp
A/HDtydehHC/6XxKofdOFI4sC6RQ0BO6ARxtfImPPNGnXO37yJr0Yn2igA5lD05UC1onGdlGvY2E
sU3kANQpCedcbKTooXbOsOgg6NuR29nP0kW58ILnB5VayUzqvxAy8B6itNelwPLzaB80Pfw9BP++
tQP9h04HWN8kXb2mKZOjjuWTREFKAJO+ClekwDa9iRC1D/c/X/bPL/nfl2Xl/33kHYk0tuh5yZWJ
tyM+YaWKG4ro11lwTH66fLc/Df7BElUYMambjktNIxFwjb9v/vzzwxy7wsHKEXW1jD0JVxim59q6
bbojS9OfBwvekcGAaRBxvg4WSl6iMotFtlMu2+lXZzE7QsN1gl8/P8cfPweateHTAHTR1YPPIbZw
Xc8broPfNtT9DQd2eb75+Rp/Nch9ex+2bdAZS7eNphx8340R0redM+MwzGSFQ8UHSDWK7a06yzDK
yTPbgUsqESj8sI7N08aQCfo4bFra/cjxkfjvQzUwURw6uK5YiqCduespoLpmXDekMfmjNlnKNOhP
pMw4y8e7JKX5C68ssshICaJLCasA7K5XkB82sngL22EtkyfsgM221i+5eoMU7aWW2ElC3ikcB0nn
2OSbDQ5iOqDMmbr+W6PfgVudMXIwOClhzFfN2KMX3L/F1w2bW5LoX8UoIpyD9ZAnLOFiG4xwb6GB
4cqCSwOkd2UHePn/2Duz5caRpEu/Stt/NXPBMuwkf5sZs4nAQnATKUrUckPTSoAgAIIguD39fMHs
6VIiswWrrqquKusslaSUSJEBRIS7h/vxc3oU7Hs7SMw3HCLK9djI3rR+rOfP8bb9blv7uWOfZ5x6
r3ftYGeMD/FxWq3b76sKTbUWFTx96y1W2gxkDRmjaLDjxpURJ/V8C1sOsvRVlwK/xiGw7TqHyXa9
FK3D4zaxqXiZgX2wAw6BEPcnMlmODQJvlsgk3SXjpDSGSfFaEUKgbjHdFS8JHGb4RnUJh8z2F/oZ
2Q0gO0+Z87I8P1bWHRo0OKcnG264BTIJzqlyrWPXTQ5nym5bxEFW3q7b9U60KB/K1eh87Ayqo2I8
uD0UhU+mte90qTFD0AzbtXZejVang28gWqOWSyt+LeLUP2qroG1F10yP28FnVniK9MSpNbeH6M28
dqqjb0G1DCqHHLyGzAx6f0NoJ0Y5BGoCZM3Y3B9mG1BgFQzfx2K2iNaiexqkBpTiRexVqK0bmjNI
wQtYSOJ00OhLbXFQ7oEz8gqMDsywEjSxoBZAUb/F2nhupSsk2bHjLRkXr0eehIwCglcnt/O867Y8
qKu9GBBWsbPC9nJAbzWpkyhcrZ5Mc0Vwpvnc84xz6343srQvEQHao6tW1aMPTenT0qW9FOnG9FLy
ULt9F6TXVWkfXOKQ7gnFLMK+XfWs0pKkervGOK/8gzbRgKWfC8RXy+iaKogPw5J73KQuNf17sk14
P6WNwS5LEM8ADwN9k2/QdraouthjY9SN9hRoDN/O1+Nt20IIZ/UYW+erzMnH+flwXR46w5RQVrM4
my77dLKR2Y2CXfVSWV0BZ/HcRLVh0b7dF8Qu0UYu8+fd6e1gIWUKys2CthVCNwKhEzJd5cw4Z16k
neWaAnI0qWI4ylevOlSq5g5/qOtwrqD5tpMEToF1cLgPm0Anu0T5ZXykw1NP0Eo/SQeuqBWlyTW6
ThtYnKnlD9KCaoixGR2X2eOGV6sMw+vkVzk4ZfB9K/QsoJa9yhMohauDB7mrgGnFpx4LacZ8bXN2
KNIezLEsSORkN49ABCcQ0XmRgw7WAQztciMh7keYcwarvYd0kmxp7WAP5f3JNryytRUqmASNjeLj
dJva4QFu6PhkhglyC/E289dOS9raYm4iBQdnrAu/pn+mUzyLyE/HnlUch91TG/6OBSGaJuxNugHK
wbJMy7ALYXXrhA6A4hGhyquuMOnsZk55DPbG4/6w9FbZzAYqyOSguFzm2YR6bhhl6WNn25rGcNgf
ywXIY1JaS1i0WsOWY8hiFYny/LgyEhfoCLy3UC2fUGWyERNYzHab3Nd5I32z8dEhDa3F2t+WVs9c
VOEx7rKF975VdYGRLUWSo56lTQg0XbMANOecRYyW4gnh1mXLBQU0BFng0Q0dLJL2INou77oYqBbq
FKnxrh2BXWqTqEvycx+RgS7EaQmKcTltG/uxWTzaxvJ6Wx3D/X60gRQamKZHVVhAlOtvFQl1FmaK
BXGdBCbm7gA1OfCw+XaRSVQ8Bltnf6W309E5QTjYBv1px57RWodxCZ3ZvgHGfmnV/coJcqhV1AM0
k0AeC6vZ1y69RbIvislj+Xac91cU5Bzo/myS1jmKdpqx9tOMIyHCE8eTJcAHunDXeVYnGiR7bQTn
GbmoPTKS8wSlnM8d9DcBYW1kNffchpYLWWdG5qSAtxA91xYnpF2gvC7nVOv9bpn6u90vbI8gL/D1
/aiFHiZ1te0JZKnfQpSta8131SqwQEM1XJuK9b657UCQMczgAWlZ+Pq2R+2Sbgmq5r7TBgtYOT27
RbRd7SaVhsRpq+2SRvL0w+FKBQCoinknxGAA5Q3ILd4vmYq1SRKykPtTItvVwKBQb5OhU2f06GAL
hFfIV1q3VmFyaKSyaZ9ck1dFYRhdDnaNEx6c+e56F9/QD49G5lImpS5gmNr3TI6Ee4DEi6206cDX
8sTTrfvNwjMtopNlSSUNjaQOyMPIDkDNjLfmbmK1z37HfIuT5SRqlRO15xx9P6ekeQ/szaUHZLKm
5gbv42ixz/zu8jCPHN3rdA/TcmM8HtKTbEczZ3lOBUVgPz2dZ2VLAyNR9ZQs7+ng3K/JA545mmjG
NmiRzqQ4Jzbt1TvQMVDBUIDAsYeSnFumBBo4EnPFho6auB30hpmrdwRhAhfbk7ZWy3KsYROj7cxq
+SqN0zl3hnvu8Xle9asyp341W3QbIuNv8kd0nXxJRsGSQKeBipw/HBTLonO0qfpu0SkNyrjyN2E0
jkkG74BIXJboL8o23uQp/9dThl+lGUfxCxRl+fvu02cFb/n4iTJU/Ul/wuyjYsH+59lHmb/k5d/+
x+DtbR1ny//5t7BcP2Wv5cdspHqBL9nIrvMTbGUmBB0cYyjddjjTfklG8gh5yK7NQQp2sUuW8u+p
SIDlP3WAQXW7HVgjDNrv/5GKbOnkIjX4sjRwb7ZqIvhFpNzO1wa2QwYA1hA4HCByoF2FVfX1Wjqj
RrtGzNAInD3wPZqzqKJvBx0DTvpwt3WdFMGa2TrTqEoQfGq9467nmAMHoNQpM0UR9cH1FYS1aJ9F
kJBI1Je1gzQdGBpwtJ5j4UA5SrtFOduvArMVoKpL6Jy1URvDjxJowuTs+O0VOtqheRguMEqRB3DO
XrvOLkDOY3MO4xxNh15MKwEarOUoGrTn5U36enyy349PWdCyxqd0Gq8eTlaYLhqOu7VM3Ld3qGal
DbRCqI8iqEQPbPl4emvf5Y/Fo+FI+w5NjUi0n/WN237OH/PH6o0ELjXR8zMIfUQ6UNjwq9PbCdlZ
Q3QoQNGSkPcOQNdWL2C/CYORrx+Vpjwp4FYIn5W+RJnmYd16PyVIRcNyBJctkdyH1fqd5OWFm/xn
x/PNJdUZcNprWuOBT3LOad9vttPOuqdBR9q63RgTDiTj83tr2rmvhukNEt8PptciRnsgqEJMG1UV
dIW1VHaBFFyjeEcJm9ogJ12TP/yVw6xlg/6gYTYtkE4te/QXWCBNVqGj/N8HD/OfZxW+ToJddhDU
k/Alal2HJlqzFpemaJKm0N2hYZ8VSEGukQ5cmTZZHodeoV2nIWXb9G41I/0r363G4Pbl4mxFKmU7
pmourFm8rXXOl9Y+RkxeOgEwUo/GXXflsuklfRRyL8982DJ2l/7SXbp2g3miq5rlVbNPUDP9YwDt
WsN1ugZ6skgjK7CCg6d5xHagYCxO3gR5a2Hfo7s81OA1tOT+pvN0fEX2UvWrgQcQfG3RHQUEtb+Z
dRUiAO7wYAtU8Tnup0e0gF0y68Vt+rac7nSZIkScy+S2NQbNuhvEt9pB8C++Jm97EmF//wH1w2Nb
mCnnNPCg4O5E2+Ncv6WEXKL9KnaUZW6Ww907fF+t29ZodX2g7ywXZn85WT6cnzbAESyZjSHLvaYN
BGD/cCGq4XburOVmLYZtTuL3+rx83QfJ1enuMFi66XVBN5eIr5MCmLrQbHFD3wJ0I6iurSW9ezRJ
HSL//LAK9chtEe6+Rzz6vnnJXjYvUKofaC5ZAkoVzvhVG5u43T0KSgxYmptblchZSg6fFG62tnsE
TQM72yMCZm7ZQdQO8LeoZrtgsXHjtYwGGig3+bl5b57mmn3/Mc1/xWlusiZ1Dt3f2pp8fVj6uzFT
VJ5tpdKA0f7alRX7o96J6JcINgYdDIY1OR0LOFza5bnX3ZoGzQdgPD9f2U1vWXMOv8Vb6t81mZSL
IQCClqNTpwFJbCMpumZmBWQJ5NEt5c3d2YvGsqlnuvGNas7hX36jS4G37gQc1UNvccRVFONfT1xs
5BGttoUV7BdAI8wO6mYZMAX6Q1c9Iz4e/RK8fa+Nor2kaYqOlDOtYVuHOsJ2e+p4NmplLj1zaXgC
etaPoLuQEGlQxD1HtJOdsLzbcbHZb6TTwSSvFknmLpKbo2GtfQ2NvYY1gVbStz7t4+XUfHhWJhSE
aCULuqZMJT2wMDgj7E63brFlCMikwurmoiyMM6MBuCW0+yMAsmKC41js6cYQ7eMoe0L7mbxQIpuc
7ne36cfx1eZ1ma617iplfCci+7BFK3gI/mtNOnK2vercO71Oz7jfcDboXB2e96NjsB3FDTJCTVNu
1/z+X3zK62wG/+4pVyvukw1WZxjMozTTjBZhXvFUAMyjY++prEQ0yhocfdPSsmunid9jaTVda60o
/i9faw228sXdtHVEzmAaUf/VrFa5j9ar8yGxgvt7TV7BXLgTDw+3UO997mJqXHvfvk/NnNBa4OxB
c7Nd+8vrXRjJQmj9RbDs7cLnTbgNLcJ2RxIghzQji6AVmHIhNoLYbrgZZ+Lpqe96LRj4HH6pE5lu
xJ0lHGjcxrSNi25jUF9jVPt2wHX7gmZ1XOTYl/wskmvs34KOtmnXjyYIFSaSUpgWbs8yi2U23fSL
K3Bp8BO1C7G4bYef37ymseg1O7P8HcfStGAu/vbDUftfXTDf9dsfFqZCN3480gNwJxWZsmD2PtAv
p18+hjiZPKAmitzq8dC06dXr1a3Lx/erbXqkXUtN2zLfO/f4kh7d7tX6poilTatKhLy3i7/bgAWk
ztlDNKRr3oA83p9l4QKBV+jtJuBN0465TMSHG/2H75jGGaul+X/tjF1WwGczVouUSweGpATijiBL
ZR5oHIvlomdZrv5uAi4VqLKD7viVO7FmLn/3VdJ4E2p29be4Cd9LICL+AuEWOX/ySXVBEwD4+vlQ
bqzAdR/hKd34h2D0mIqde++vXPG29ARgCrdz9SCnpWeK3mw2NmVHnNze4CTv4fu8XYne5xMDy9P3
9u/Pg7JqNnJdgSPNzwxKC9oC5A6JIGdqi6Mf3ThBdRJ76nL8VPbzQdlnI987I2B7U4pELzxzI1u9
E1t/55ti3vJfi575YLuV7PYWsuglgrr67YLDyXThTedrSdOed+qTL+mFyIXLjuuEJNLksUcHe0CP
q+TT24kAolE0iweR/3aWe+8swcd4b9uBRdfNzYTUVMsjdn7LRwvXmuzEW0sGYRK0PTrGXUdI74H+
FV4+kZ3Xjvu2xtt5civ6dN740TOu+nkZlH7MqzpCD2L5MrFHIh1OOm7bs70Q9EAImwjjcNy18Eqf
Zt6Qpi9+jQAdP3dlHCyG2V3MWzqufd0eq3SZHmjh3ep916/8O5or+lzPSyJfHHf4cHDvxh1xR3pL
3k2uUxlYvF0m8vDgAkARwR0PDctY2HD5dgRPN/sAKc5S8/MwE/3xbApLMMQ7vi0cb1B66uMerJgY
vB6vQP/6ldy6pbdzB5V8nRuY/lRUOPeVfKUFUaT81dbNhlBA+PeDSozWIWVhFwfhHuT9aLAKt27h
kR26ioaDbKhebONu/Sg89Pf3NF1uxSYXB3nqr4arsNryTyo/ourTkOcfJwbpw9Xw1Dev1NuqEUIk
yucc1DAfiXgdP9jB4qojnnrvlZjPtWns0qWrCVEM16LgHm88MMv33kMS7jwasLw8fChdevXcc//g
t0fc5pY8inApAhTSRC+TPaiFGg5upgoNvzGLHzZCLUu1qc4UqdXutAWahFwpFzDywzyAmHp0dM9+
Njx47qQdgGjvP5Shp/cZon/yPek2RH1NlsKqOfF/i6Vouj81R7/dFcXuuL3cH7WoFqP21cEbtUQp
Cvmou2cX0JXsP52G0jMD9kAmNH85Gfb7MD//WqNVC/N/GK0fRus/02jVYsffc1M22YdaWPl72k9D
tXd9Y8wpayEhccFc1et2LWu3OEd0WuCbtu7W1QLlH0tv7+/9yqu8s3/mezo/+kB2g4NUj536UKS5
NPXzb1WRUo+d5NkHZRzqvu53+nRrSN21fcOjndZLvNhbuS1AVO3rfQ/UtwQ36QKJ5XtMRG1PqfgY
lWxv/WxeuUfpiGHlenvP7u+9p6XbdTue8qROsAoPXmt2wouivucf+O1Gpi51Gs7sRAxrohqs6RjJ
UXH7ZMonsJeXIz5BQ/BG8+QkxzteJ8Hk2nJ3BEZ7cZ3LoVGJZNgdFy9mcJZDPC3U7ZPh3YNDUiAS
vTXhA2z5kABdvDZu+nUwp8VUkM9oCyLAk7TFtBKv6n68qwHN3nHfPE4X2SWoeH19pRralysv8Zf+
OkgJXi0BRYe/8dRtidzytnBPvuOn7iZQQUFHtt118LkzYD4b5roWysedY5Qt6eANNsxexd2rZIdP
NfMmrlzN5GDvqgqnmkarf/A2YRZ2gk2IJrFn+jDfegZJlA1ReOzZvbW/9CJ/xU8Z+fXUi9yECTfd
tk8P8uV3RRD5tLrJlR97pVzzOM/2Yevwzr00SHj02EtGnHk3XVe7SqGL8iA8IQRN/GII/98WSgFh
XenB1gMzH569k0ukv/AMYfhoHcsl0fSGGIyL4UNnVLG34DIcPk8e0ZvbJuIuvEqmg8Izr5xA9zUS
Qetw729cSDSIwG2WfYeZQcdYGr2NlBl4Gi/qieJGC89jc5oPi9AY7gIZeYitSBLA4sxw9H7Wi4Ug
PPeKIPNTzz+Eu/FurPn0GPR5pdHUBf4mo37KX8EqyhJWoefO1eSaQJLAUMbzPT+vvdw98op0MxJL
Q8DGOt556PL5A/JOBKBGkHsdz+GzzQURtKvNQ2Kg1x52h7Hf68q9cG5OV5UvIFUJZSRWQZPedrOp
qCWsfpiKv6yp0DVlCuox/ge3UD/sLiraKuIOpmLvlxiK0nOCPQb/6C+mx787hgV7ycBGqEdobQ2U
fdBdzTuxAxeBJk+gJDJ35adBS77sObCyaL0Q6V1oozgOVC6ULm7Mem6zCddyHfTdbLQbHULn/sh6
tsSCPOy5f7oCduCyK5Ze5ptEz5wv2L0nSfGfl7SuNDE27qPrnVz3u+Eu2AVsPt8MQF+BAs1Divqy
c9k5WLsmGMpFFO6z+1Q7C233q04WHbZWAMHGZUdXkpP86CCVe6w8++Xs713UqXGj9v06PGOVLCyk
6So7qT4QthaOrIK1m3L3YOrz1m4ZrPyI+7bk30ss5dJbuDBe8X3p5ehdxN7aL4Mi0J+V7aVLS2bY
15WbB9FM/V0KOkU9N57GOF8gdW4x4u+wvfqzegW9t/IL/j5ymRsvlQu3xQ3fD9JAPevLMyHv4Bk5
H5Gvvi77sGD19V4R8J13jL1ClkHKuGPmZe0Xcs1Xerb4TL2Nz5i4xgwvgKgiI1BWf+FGXEca8DlK
A3U9KnOx7K/ccw+mQt5JfWecXEnOs9Q7Xz6vlJ9Qf4exHe97KSZXmd02AQQSvzKWkyRMiRmG0D0T
P9ArNLX7Zbi+Xl1b93mI+ca37sbljd6nmdzvBCRsLkHOkZO9CmZsPnS3CjJmAaZ3meDloBcmt9SR
jrcO8ouNzt3d+Oxh3aXyLgbzhRwf6/HIHGjskoVHe4lE6NddiNW1LXUKCokbea1J7Cd+5EWeu0Iz
JxItt4V7V66rwCFs/YV36q2DJS7t5J/clMd2PpmELwEW+8tXrjoKVJ6iw/pquysvu0aKRQ47/ubd
JrBYyGiENJWLZuGE2m5/6c5yUD/BmixPFnSuV0Hs4uYX+LWFJCiBDUt6W+6czZ2kJNMlC5TL1qgd
2LIboJ8yLIftYDYqcJXwRIrRAR+KULu7lYl7r/s2F11yg0pvw7JX+2vhxYCfoIGTS4BQg96gGx7E
XF1hhxvDkBm+26t61HNxuRUbhNG6W69yc1JbG689pR2P9+56Ate3F6JN1uAsb3sL/DxxWY9UeFiG
Zr8c6oFxb704L6V7elmyMks3GQIy74Wcq2n5UwdtYUjCr1QMSOW4o7N/7++91oipJfJcBqDUJq3+
MVh78j3DPry/r+X0lXK6nN2On1bi9vYgXon6FkyYrHqrW2fsDlS0pyudJJViKcWNehf03dBOMmSX
8LBNugeFrtc5FAAuaRBXLTOEJHvdyZIZ7nCnCuLpE0tLTantdng63dxuFhx6+SBnYpQtVHcL+Rzc
e8psxi51IaKeIcAr0nsH3+xHvT4zqcJxOtBZdWoxUS1nCS3kShIssxxOrNcUAwvnnJDtIA/bgc6N
M/vOfYvUUBZwWXJsuLY8cWOGMuqp9J7wuoFH89rV8uo99xKCiAVrP+MDXBuXoAy1yW+7TCGtil7E
y7QaUhb2Bf7ymUmtpXQsCNo2e0id2AMqMi08GBMvxvRLhKo2BRWUy/nkeK/OHmpD52Ocj7/sGZ7t
Q2R0Y/u6i47CEK4dWY2XgzY/70LNMyFF6llS7V1HjlSYag83/rMuqlusmJtdXSJVrJqyY0SsfuYn
/SoosHdEr1Po1QJ4s9xqVAa6wNrxPCxhoA9gyOspy7zCAkMggMUGg+Yl5DZpmLl8cMzobqR1dZwa
M2MWD6sHfWyPkuEyhC7uLg+gz+Kvup5KkZJZndAehQ3HditLLxibsrJ4hiRI2LcOtvDLa9PNKJdD
S9Dy5VnEsCyb3tLvsMnULKkEI7H1QPfobJ0ffJ5FOhcKJHmY7KUTHgdY5mA9W3pqlLseCVuXxN3O
I4LNbpfumhibvPTd4W4bVC5i2Pylxjbv8KoLbxV0MC8rNvEJp31mNT1tpSSs3rI8mSdmMArKZ2h4
+J0x5RzH/ldHoFWgh2RDWYWkS1V0y/e9r2Ya4SjCjYpQY0fsq4INcuqXgL0AyLMlGcvplIVIzBDE
VydynC1eMQvW7JsO5pEPD9JybJNKq2K7uBkRq1onP14RVmtY2G5w4Li1eR+DhfTbQ5WkpeUNM7Yk
duch1xA5Xzlu+CoSR+0cr6ISrTsPCnbOCl3OHKZQW1ht1y4Gu8sxdckdWXPP19KcpHeYuXAhU44z
zBUrIcW0qQMvB08Qo6qAseP11XGnCjUhseBsp/bFFV3uTK/FS7YfDoNWSHMh1oAPf93fB1DFhdlY
AyyZzfd9e8R0qaS7iJ5Q7+QqFzOH4gBLaQwBU8jnZSl2gKt+cahHsblLGII6RNhjusj4VM41uV2E
rWsc8yC93feOA+WY1YJTr9DiaLK4BBUEJX7mxj11GIRbVD5z8i5DOGhPscAP8aFmY4XRNvyh4be9
F7WQY4KCQwBnGmOBJJ+sPixIV5ugF/uZlOu3ikR1h9mtKIQUzF/XjVnKUK5AdCDkK+uYG6TutnUd
BWpVqxNycafuNl6Rww5r/Ua5odaNeq76bUeWPfVv+BwC41p5TnUajAKOUZwGebZk2TUEhI1nbKuW
/P1xxv5xxq7SCbwCu/J//5fekI2r6wq3nfbuvIYPlIAZMkwMckmQ96TMpDFqAmXC49RwyFOPfwAA
/Di8/Di8/Di8/Di8/Di8HP8bSr/Jl0PKRxI0lQH97OhSq+zorRS9FWW+gRqQkw6DNjFxQxNg03vU
AEL/0ns0H8JqpYIfh7Afh7AfhzDirh+HsD/+ENYYRdcKVb8qim432ON6i4amFUnaPVIpgXvsUvfY
hKpwng3NK5W+Usgx6o+CZAXVXTj8qCFuOJu2yRufXcszqGPAVeSdycOo/PaXrBE4vY778qbysol8
y+Gceb0790lv0y/p2QGMI9RPwM4BeszdJfA3lZBROY8vedaBOh834b4ar7RW6/jrXmlj+etSSf9w
MvoPLX/p3e8ufsdUvMGaZiMq8/UJ8rDdG7Cy79TiJ1tHvk7l3Obz1/lJPpNUzUFBzPnFxiWbPgAm
eOCrqVLrKt9HHio8u8/XZ3FV8NRSklS/aYkroAT97Cq7KoPOZHdnTMyxOTpOrZuNtyGhXYAcaVOu
Kkkticlk8gKpvJiQ1VyLCamoc//c10Iwqf1zULjw64Kwy8mORr4u8xDVCxLrqusDISvSYYK/RnSr
/7AW7en7+ywSM8oAjLXlvsbu9J0agMk1JJTqU3AecwXbbPmD+YDE97ASC/n6upJgP6jlk/2fb905
pQ3ygra6YCCcoEIq9V09oq5+OudeXO4Rr7zz+cIzFKhg+vo52OP7WfQPM1M726/jpIvQTWWBVVYf
A0o+8vHgoTgq7tvCv6ER524vluL6KG4uvewB4GXhDQX4lyEImlt6ZDykJdyYkocq2+0prvgZxauV
h7yhupYVOdf5K1Cb0+WuvYN9WXnvpwa4qaJ2+Tao/nAltaD6aJ5a9tGgHuA8bu4Xb8Csg0O/PYuf
nKk2NabHSenBTneMXAOIpSO1rjjqsoUO5qgzoznQMqAMUd00x+f8xaHIh165bMFmCt1vImkcNKaO
t0cm4uHzGTBVpu+bw8CHcdcCdVT7EAtYsDdOYz2mTvumSqCpfNGpGblId4zipbxNfXK6XstNZsks
GkE+T+UupiKkctoKH/z5mC4Ndp+NqRbW77ZLy0w2qrZChcqSVKIohZj+btgBx6XqeQBiRNm7YE1g
yhM73ctBAul3B78PdomOKSqbVAHLS1HGZM2vGCqYGGpEB0qY6xE1I6KmLLAfaFFtWApwATXcU/X4
B7u8ymC2jFuMX1ULOoxXFWmpG4wU5OdEyVZVB1R9CDI5sGLLawVf2lOJW8yp/YBH210pNFp5u+a7
Km+rIvOC8rMqpys4kyp/K5C9Wu+xTKm+B9uNt7Rcc7q82XYHBVpYKKSQeD71VsCvSyqYpRsPj2Tp
npyrs9dTkJ+O3ODuKfwyix0KpyV1v71/KaeRhFYjXofHCywJ5k3wa9aVwivsPbOvESJArwiOLDgM
Xl8X3vv77fAtDa4n8EpnmWD/YaNily8Re3D23nVLEGoqO65y3srvq68HMt/UrSkUVD31s6oCqVw5
5UWS6zDhklGkZPsrl5dRa5GorCxenEyWPJJNFwwC/bo9dXsPt2YPPkCqZ7FASg5TguHt97EYs408
iY281cRt6t7eznKKHJcrxCZOX18zeu+Ujfx8H3w/Qvx5b14aND+sI+2YoQVTMdDien1lOURdIM2C
fZArFFgAxZt7Hhp3DW/a5C0vXXgf3vWHt/x3ecvG9VCr2vwm66HJGBu14OmP2y1NZvcCIv6wcH+Y
3T+X2a1FSH8yr94UKF2IIj6srn9HoNQUdNa51v8sQWdT2G/UAqQ/b9jf/m7Y326jNKohHuZcutA+
rAo7L5aQjhDqdaaPe5A7V/mxF15ls3Kk9wB5u28gKby1eEtGSyI5sAdudQuMXsZ9wote2gfbIwD7
cLx7OUooWcGSwVkVOP55lJOJWQmAevtRcsFVZFJ1GUS3XSLvOJHRdBPkmVhNt4WYItc3pFmzIZRt
vLza+ewvdnkXxtVvDhodra2jH0Qrb50CsJOWabxTAZaG1u9NBUTGumu79yo0V1jYo0swLrc3HD84
gCS9ZOBcsKKFrEYKB7ryVZvIHvYaWHlF1QZoBW5PNQ+4qytAVn46grKa/BfgGSrkCnAJlEeazOlS
HoMlHQS5DoF1YOvIp3ufB3KNF1eLFv5SF2d+F/n9YeZqUckJ8ePMQGkwIE1gi8F0Tl5jfs85mpYK
jSxIEEwsMi57eclOToLJdEO7jC45jzQcJ5Tb+mwN1bYIwrKls7YZyZUf9mefz2HjZdZ85u94mba6
o59dZy1RYJt57FRbUjWFp7CkyfhMksaPsV7PKvnyHI4N8fQwDFAzxrqFY1I2sNPwyNUzYEeelkty
aCqtcPIezaAMLT+dGEOn5ww6vXS23Im89/ndUyP6bMS1NMJ50W3nnSMjhtvWH5DQ+/zlre8e8z+s
wZoX2yW5lRttrMe2CxmUSE4ymT+rZjJ9aEmN7xkITLunEJoKib529Z6vDxRsXJ3gIz9yr0vkrd+3
dOWTsYC3XqKMSvbClOvrs4e6JVjm/cFbXH8+8Ib70q2ff4+O1orO3Jd0+kDr2LTpgP19r/HzjenW
UvCb4hjtzII3GOzoIj6DCoUtS+bk9kihtsSNWhlnzt7P5FX9UAR0sqFrImz/GUVO8cb/bxO4bm63
4mFDTLsVjJKGNpUhjDiF97fiGl9Ig9OMPN67JjRgee8Ns2uqu/DJ6ukaPP7Bs7c2Z/QaIy4Cq3Ji
8PddcV+QAFbZ4seR+g16FgrOioPfecMHNXmtYCvczyerad91a2b8z7/vusqSfLhzv3TfNS3fmsGt
fvPlWzO6f83lWzPXv9fybfCO3ZoN/kXesckAXzJZHxban8YAf5cwr9OhENXWLBPmx5oFzpKWXtro
VQfPEe1JZZBD3EOy8Q5bJ2eEKLfYO5deClWkauhc0DVlML41bD+/ec06r887I2+ZR/prU1mMV3QU
nemFPXmjC7PXFQqEvQywvYLzd2mmOkI2Bc5zZtMI9TzYzpZbxAsRlcSRA7ymp0tZeDg1zN7eXTwA
SffHY43rMNz3FVexDzoDhOc4yaR05eSuKWca/zyFx0C1Gq1I2Me+1lvBH7Kki4QijUq0rjyjl3D+
Sf2Vh1KI5EG6PwwCaFR8XcN9UnF0wQOfG1t4NxtuTs3qn4oYFsoFM+O26aRG2OJi8Qc5rudEWKl+
1DD9o0ckDemmUb01dBvzm7a4//9VLNWFfaS33PSVj8iF6g147PKXBb9WUZPqxFH9iOrVHgvBY18+
ool6DvzBHApvaAEDxK9g/huKGZQMPYPiYEfQbSiPtHepKjuUW+pn4P50JNEW3qZjYH9psDjwV/RO
ZaIbfEHv630dB3WEj+bzW/ZP/NPPy6nmn9KlnlZ5wnLSOCUV4nkpwkJe3ywJ9QgNS5G5vvqFWiOp
l4WPj3cn986UMNdtCHqenl5hsMGHr8Tr9L0fs+o3MmIxpG7T3DYu/Jpf+k9a+N+ljfpokWpOtUDA
aL9JmcVLOK8yFepDTZoK31b+TXhDDxG9RDSQX4L+mPm9eX4uCMym7/M51ANvb2iwAwQhlg1VhEc/
7bD//v5OL+GsJ99blGPV5PYNofaznNGiF9Ois6EPLwtocFP12lV/Fnkn0WDzGq+u5tH/WlfXbLRq
vv6H0Wo0WrWw5A8zWo2RQu2M+ZtGCt8NtJHW1hG00Q3zkpz4EF4tFk68Ph3xhXgpJDHZ0jkGHqq7
s+g/Ob4m1v0GG/1dylnkg//xlrXLjY3WzlkZvGXU1l+PWgdWis4WAZbdsxXRfrrX90G60rdukqSp
n53hSLV0qEatRHQ16/5wgGi/SLMSvbzNJN0bz5sImS0U4QO7nZSie9hrTSP+bsDw84itWiiXrpLE
XpQYTphI9vThAsmJ5CY0xWlEfhCt431vAw3I7ZMCJfTHS/j5GzzwJcv/TUD3YQi1gC5FTfHkWAyB
g7Uy0ddLTzXKKTq7tVC0MKpvcAlOaEp0NXtfg4X4PAYwVFT02QhqUVN6rMokKhjBSJ2OX6cjRYh4
5cPptyNCGd72V2La8JZN970edvz29/3CZP7ZVdfiiXJT7Q6tFlet+wWRHLiwQpL7ItVRACsogjP7
RREjwOSzFwd3TB+fCg1TMc1AE8QuAIlTjylR0a9N2p8sByCl9/nnd+r7tu7D8qi59mNn32oZGcOc
462fVYRJVEbYSUpDhbT3brCX8BFtxESRLL5YEAsp2sZgvFXnENXY3evdqEhADf2g8jGSRvT5/H32
/vlIGxeymvMPBue3X8iNU1rzpH/QlDaZSaVa9vFG/fFmsmm31ux6ukzMQ7JhDaZiNBn2Pl83DS9e
xzb/she/CE18sssv+IgPi3J1NFFSPeCS2C0lG1iHpgRiEpmMVnc7MVRd8LFcj3MgVRWUY/BrQPe1
EWPIGRTi6VVVHB68z6+4aU/Xkb9/3J7WG4KIOon8bxFENHijy837MGO/gTdqXCQ1G5ueY7RAt2qR
aBIqsSVAXqIlPEApFfWt8gkt8Xh0OfMHNiC6EwmQxF+MwSIGYBln9ObLhsikcUx1a/pnGFPNvv6W
m+kXiWX+36rcbZ/W8VP2N1Ft356qv+Xvf5vtnnZxuYtf/grSl8oE/HPpy3G+3UVv2+xvo6ctF/n0
Pe1L9QpftC/Rtv1Jcyxihk6n47T1Dv7li/alblk/8SsEa5DGtNqOzaL6u/ilof1k22Yb+QQdiUvE
cfmjEtXbiAZy6yddNwyEwcy2YzlWx/qv//O/UCL9uV2xrP38sX2xZlF4fcc2EMvRdZTcUMGs+RK9
lWT5cWEfJ0lra7paS39sJwVKMJnWFkX2/9j7kuW2lSDbf3l73EANQKEWbwOA4CCRlETZGjYI2ZYx
zzO+/h3I7rYIuom+8VYd0REeFg6rUFVZmSczT2amo+WXSKt9Oq27X+r+85oTlPtkBLCmoDpG/RpU
I5pO5vo2rwyRspR0d2PbYJS3iumZGOKdbK+v8jHAYLYM4wYMisEIl/h9btdJHsZdQkl7VxI/vfVD
TOH2w96OR07tUOlb06+ot4+6aNunxkmPc2+98AUXh0sxSlqqmFDKCMMcuZk7kxltM4zjUN4ZWd1u
eB5Jp8s1zVFli9aWlRbtkkRFHNb3wDsuWrpVIgxUY5mMNxEpNVPTy+Gm8Vm0JzXxbrw2974xvfUX
TmoOFVWVCsk1yoSYhqBilN/5Samjz0Od8PQuZKnv6GkICJ16yrpLE20z0rGFtzdWHAMKikOggHav
jvkL8f3QSvj4ow48/3tKa3YI1bLYJW7c7303lJuYisapO8bWuWeEjmHIfMPV5q7Th+6ZMMxYMzTM
Ufcr0lpRraavetifFq5glnjE1gyC46fcQLUKlfrsCtJkUIaW8fhOkxHfFSnpLTFqwa3aeZUly1i1
Gl52B+4m3cpPB9VJJQYvXP+ICUCeCeI02BpsJqJTSiUm2p4fb1bpnWZoYXTXpTW9iWPtKfRoumKd
3jgYHC9HD5lqvVzq3nj5ADRDQntIFTN3ORVzxnOtyqrV08S768TgW6NBnmK/QUugUFNsN6zkJqj9
k3A1ZBO8qLKVslXM6zuf+7IoEJLQfdNALug5iTHx51tPiczSUE/lEUOrqrXwFHDpi1E8eGnQrQxX
xGsynLgXHis6IF+ByapVULoOaShC+xiVchOxwneMNh7uo9LY+EGypqmCBnM1ea5jatXogSRGuVBv
faGgNAy0RDqJch13pqkzwxrVPO96hcpjGUhxGrSuXdVD4S7gTjI9qzO5wE83GM7H4BqGrc+hFe2z
zMuEMR6DMNn2XqOsewIhBdfIbCItdEhd9m8s59+CBg2GRn0wk8YQC8p47v6oqk6wtCGm+2HT2LTz
K1Ki0k/bbKTHlLnqwW3Qu5zF7nNbS5RiuTkmThYsIrcUY7F0M1Tbb5pW6L7d5MKA4BRR9qJpe7+S
HdqwlZ2n2NRtxUHrkleVpj7d+HUxmRJevo5Nyd6vC9gcEU9fbwguJCUG7JgqZrjMy7iulZFUjz5m
f5dK4L1UDKIVCs7ROYoMLdiAjQz3mMSS7UXAhWv2fetuRaupzOF+RE0++ORV6/RqDxaGi1ZNbPD2
qauOS+Zg5lrhWynTiFA1FM8JLueN66nso6RK2/rIwqR4oJpWr7vCFUC1EXEUxUPf2zYVN+mQ91+S
LK9MNyEZYhutAU1bhG1lRTzNQzNPwvqoCFY4fprK9teb/VcI7r83y/yYv6enunx/r/dv+f+AgebT
PMD/GtVZWRb9Fcnhf/1CcgrRxD+MEgwX1A1N4/ofKKdAxf1jcEA1A0YU+Tv1D5ZTDAw/V1FIyXDl
VFfFdPG/wZxCyT8SfbhVyTklDPiQ/hs0N1mSPxpFEzDdugawoTEVdgbSdv6WhdZrjV667KFSKMKX
kVda3M/EutZMFzRJiLc5dL1JxnHBzp5rzI+FhcDxYF4tA9whMyWSIGSqVV7JHzCFMLMz4SOPLcYl
oDL9lLPtASgD+mL0O0OqH6/ofHta2oZN0tTq/aiwvSKKd5coKC1S+l3U/fB4mO4EURe09Pmjxc5m
a84sWFbFZd6Hqnpf+a6Z+B66KlYJGsmp3p2RlwuLnQPGX4txjLNXKSprYRlmx5gpiQu9i8X8tFNt
iVpOzP2NBjtAweopUTvf+SThd7+O7jMSn5mgjwU1qE5gcMYx936OkdumYqVbC3pfetEDdXl1W7rF
No2irad0jyUflG1AEYnhG7c5aPXoLwCEWRXOxwcITSNEYDaphNWdjv9TeCFj+VDKOqP3WIrdNpwe
Apnl60LpxKbLGuS19QqdEduM2rqf1qfIaWmD+Gqehk9BkG6VbV219f76sVzcORphc0B3zVDhEwHC
nH+UByNJ8jgQdyNvULVZDYMJWjrafeZi3Bh9sSRjl6eABTXDEMAaBryi+b2XrV7pRjHqd6kmPWsw
glNJlBuS5IWThwP6fdZ0fIzTvjf9QrG0Dk0Duw6TfvIh39JUQw//JDt5jVgCBxf6BN+F1glMoluM
EBgee34QKu2jLpGjuMtUVDDG2hajA16TsClWwJ1k7evqbVOO4WaISbmQZv7rmUiuq7rOoBWNeVe9
MvZE1bRYW3jVbSLCnxJA/gvxegdf2z8J2Rz9Gm1NR63kK864t5VIaGWCwYNqh+FW9i61/71cSAGO
EdwkIY0PTsQnYVUo9KtXUFxTXkZ3qiELq/aa90jhL2ll0AUpnB/+ND/RMNik6+Ch4/jPD78LXJfD
edIeDNm8yYJuy1xxWqV47Hv66o/1lz5AJ/l0XMSlc2UuYd4YgRmTcAkxLnh2613g5yhiHskDl6dA
ZGZkeDZPmOntPLQtRWkEevU2tamhabHLzTAIbLZUSf1hMD6r+o9voBzWlsCsQvTON595JeNjR8lD
i+JaIFLLZ984dRr9oJUWZOGn0J0+2OgKBsZaeWb5W3c0Q/5v1dP8M2bqKS6DIfZgxB+8nzp3yu+k
2WDQeNlaitjpqeU2Zogu2G96aQuy40upwBm6hYxNN/HpFGYiUGde4qoDlu/Qto5sPLppA3sMMAP4
2Ckb7wsnpl9a5fglRnvO5zS+q1Ar/H5d6Gdu5OVHzMShCZMUjp1KHho9sbTipaXoc2AAq/bfU/U+
h4CUEtH8gS95JnNr+LF7NkXH4MDrXMxMb6uWgTcEMX3gGCjiW1ydZgU3nqX363Z8cD00vmYbmAYz
6vZh1Ztl9zpmh5Tvhs7p4keBaa4cRDp28hs7yXcB3yaR5el7SjfXj+gDV11IK94Lg+WGGeNzMdGU
pswiRh6i0unBHWvNo97bRm9l6B+L/B9mPWD0RLRKTwDxxff2Z7XVUnQK74HLYidP10VzKIhJpZmi
zYKtOtrXKrMb32qEyYklmw0dF0R75vf9ulZOVCgZoEVDzsFU7htuorCWPkSo4482w1tJb73WVNIX
gYb0iRV4ptgEHB+/KsIVuiiM3v3YfekxvSS1EeFZ0HYfuf35GX7+ntlt9yTz00xp8D0Y9pJYg2eJ
g9HuPfTJCRxdrHrE/qN95W1ZZfu9kxRfQrYhA/qKNEfvNYEiiu8T9UZTN2pgKuivoz4FnVlmK1rs
BMbflRyV/Os8WOsIHzxHxn3sbvTSVB8w0/G6OEwP4tpOZrpLqnXdKDVONhhfa7mRwolBITDemuEr
Y3fX17pAcJJDQeowk/AvEKyYR1i44mtSppw8yBqzCZmToJ2+u5F7+SowQPb6YrNMGWRmtthsZx2G
BglfQM4bUCIZfpl1uQp05LLFSmQ7LTFluov8NY9u2tZirqUAP/XjQwC6CYbghce2OaC/hJpj+k6B
DseZqd2rt2OE0atmhf4wsdmAg3kKTpiDWoAE8Mwd1HRF+j70A8zZU0zWPVZsM7Z7P1yF3E6GW+bZ
+M/Bdz2zfeWBprvrW76AIb+2LLUpkgWXb27zgTa5wtOBPAxrCbpqYSXoM/6dPXe6VVHHDdYIj7fC
DvzbIrLKYuGVfqRbz2RpOnEYYfwFawCAfG4HlS7mMsxx4tJbh2jEjkbQoz1pYC1FoxZBVkN4SLV1
hpCH02sbP7b6H4jTdIZdEzPN9h2CBK7TBaFJw69TF5TYdEGeSe7T1uZ4a/HtWH01MpOf6AZlkCxa
le8F+nYnzzJ78BSLZI4PTpDxOJIbNUdrNCOz08UJqOeRsN9yBUQFD5iidvCDSPwJWFV5JcXo4ZBj
tA4frQiE3zcV2vOrjuRfbjVkX3gO7Xcp0sGHpjVr3WQg7lZOqNtqtUYU8Pqti/Ow8eUHzQyvW7ck
qfqePBiDFSDdSL+G/LbDYIcj2si08b6oj21wbPVdE94QfYcMRqOY9KSVpo+yLN2MQpNDf3p25dpp
CtfF7nEpqekdDd/yM6v5Vn0V33N7ePDvtTfdNcUJ0uWOW0cHSTk2M8MsHwzHfdapyb6SyPR0k/+E
aTE0s/uaHIAB5FHehSgFSpyutahiMfwvauc75cf1s5jROH6fBcK38NAE8k0XYStVR5JK6ciDcpJH
7Xv4QzJL+5bQm5pvVeLoitNAXd+WO+29HE0vNIsj9p68AYjLZ1DbszeF2MmhfmCr/GvyWGy1n+UB
IqcmZvrcGFYNo/M9eEhv3RvEf5V7zKHYZkvexNyl+3jGUiUUuNbghjqLwVMRZ3UvsQkcbonBJ6gM
K83koKBtfbnONZNEG1ybeK8xljWFV4EW5NeP8aMMe/6SJyePI4IBn/tD5D7JeFdJJdF9nz74P1Lw
/b/4aOK/jhpbooVcZyIqE3dOLB0oTS201GdqGjfVY/qAC222SW6n3Iw5PJt9/aXzTQNVBsr6+hfO
xv7+umhN/8hWweGCF3Wua2Qiylw3cEaYYQt6cWz2j7D/2v0qDKzqrkap9P/ngjPlVsZJo+iTZKUl
XAlTf08x2Es1B0wEGMxxz9EJHqguXcCVi/ucyUIapa6RTLLgfhm/19TsDs278Ujuw7f2TX6NF/Dz
hRsH1f3pVOcZKEVPfq/mfXXRSQxDi9/oD82f5nwHi+zFpcVmmTxvrHW/0uC6DRiQ229ZY3nDMctQ
ODCgXiJ79kUClmdsAk9loKCrDles3HACWGD3sRGbjN7JcZO7B1XzTK38ytM9h7i18Ly0o1ucsn6p
JflfAczn86HnUueHitKwAKq2wDwG3x6+pNkmw0SIwGSIfX9HdioNlwRvwikXb/GPpOuzQGLa1bHu
+VjTxT0QcxhWinTS6gSMqbgr9kURdvoQeia2rt25+dJD+5u5Q1xFpUjuw3Oad2xQvC7lzZjQB/en
+uYNO/dFklX6Lb8h3FTqY5AsYOuPMN7Ffv8sOE9EU69NK5kV9EGXK2rYfWRp0kmGxxR71wqzxXMP
MESL3gjgrEjVHZotHPmkO659wUww21JWnAlsuX0sMdy5sX2MwA3MIXq8rlMusPcEH6DKVGFMEc05
fc33yq4fXFc9dT18xtKMm91QOG3imrlPzUC+XF/uMk4xW2++r6hJRRlgvWhYxcamSVZ1u44x2VG3
Rsz8S+w6sWlxHws7gvP8pb2vMNR6FUQLN7y07dkj6pBhdLsWn2GQnYH5JBhLVO2I9xKkVmL8ey0z
2/Ts+WhhNhquj9UUpPDRXREdBisHk9BVzfQwiIuvWv2Y7A2w9zBepd+qL2lsMm+vM2Qj7Mg18cvD
TJbAVjKr1K2CIKSJML6VU+f69XwECc/Ebval/Fy5aJHbGnmGL40xO6a2vPzWx0yldh0iUnjwq62X
3YD2MWCu2Wiycp3iQfQtNbXhe8EPPAfGdgN4wInNcgQTyn2HQafFIUKhMsbfKNTqMccxvkX9N1Lo
60b1LQ2GS7d6Jbb0AgNrMJRJ2WQks1Q4qoU4Je2P6zsk01lf7FAnjDMEq5H2mYUeNMUPm4Bih216
fM0lOtKiAZu+LTFVhr2waCvh2o93cW/V+pIdvQDJ0+F+WnqOF4xAqr6KpX2+EnIddjgEq0GVOuow
8RTQ5mOpGP7SWMyWnCGGFLSB3/cZ32bqVrX6dtdKR9V/CDAc1D2TK1EtqGv9Ql1jUQoq1kTD0lTw
As6FyFfUQFfDgZwQhauLLVfXBVgrDMEZR/NNCapqbA5fFWhOadNgF0aO8NcEkbjOoeiaUcNqbhPM
Q8JEodwO0U1TsVyxoqHNO1N76F7kXsXMHv5deR1ePMiihx9d235swj9GK8v2oUSmGuMVE0vujcBE
mLEiAKwTUA3QndO4lXlj1vzJKNa1tzNKq0vgQCw8pQ+bOBc0ynTk9ygDmWROEopl2FCvVtRTMJpY
r0Ta+rb9iR4uoyPco0SThtSGFHCr9b81YGsGNp5P+dTvMNxXmsaj8gBuU2zgAPYAeNxfqcaGVU5j
bIIX7zHaJ3iXZq+tAsOO27UP4lPl9Iap56aHiVL9F6msGv6zUXbg7LDM6hpnDM3AMOkaoaIRh/nk
6wjHv7vo/wgfDVHhcAHCX4CrDzn4cwIzJVvLSlZNCHmv6H2dw41YB8pG374VCQpJle31hz2b0gwT
NlttpmR9xRiUVMd5I8iyLb8LXLWBgUoF8GOGgt3cMjBU8D2OzQI1gOmaAjTv4GPCr/pevoaRCUPj
fouWIkB/0TaIR0/tKJD+QCHT+VMA1U0NojEkJ5AFWWW2ngW/5PrGL8HKtHFN1QV+PBaaR1zSIopJ
UvbkJFAdgfmDKOfNzPpH/M2jZuhadWePaPWTm6m38Z6urz3jK/0+9E9rz+wF65n0eYK1g8rkX8WT
+m7kkwhqT+1TB7pLOPUmEnDHXxDtqYjlPbmIqWwinLVnqgs0pL8Z9c8HMYu2eVLNuqDvyKlOrBFj
Du8TzVLRfdTDZKDr+750iWZnPrMiqRwHJSlHcqqGdGNECObhNdoqOoaSWwGrrsBxcRR1PzQLamVx
5ZkRiZLBV1EjDokqbAS4ChS7Yq4z5sHBQwE3BwMUDVPD4MhFL3C6ygt99umqZ6YkiULOQO0iJ/21
+Vq+QMb0t9Eww9RUvirvvmoVhR33JpDJwln/zWJ/vtZJzXwKBGhVEhoiwllr7IFhZGFre8VaPQBA
suPwxt+bfp0z3PS4IE4zmud/CPeUbgfZDEndGVaVsahZ26kE+RArxOhaZimDU7prTdb28Kobrdn4
j2X2nIrR5OH3wDsNX8Z8V7KXghAzIXddhAwMcrFIBbrokU0tnQ4mC0qL0QoZltX1g/q7+P/53Jmu
8d2ctDVWPrkIAnArh52pti75ivRjUyyFef9q46fgFihwYGrOyzPrWJlmcOXklNarQkcfsby3CPpP
T1SDWz9XTDdwcn+3GPpkk3xfiOGnhWfSUCiZkTdahl0CtscmbCDSRkVkx3RloLM1N5vWTlp7fEIi
JKJOrVh6g4pNG3WZEm1/2KrBCOEG3FXbj7ZDf0ORDK/XPHSYfquL+5afPHSibrdtt9Oa/div3WpB
Yf/VLP7Zwbxo00gDolRJAbHiVo3IdAn5QDR0CF/qHpRr4J3Ivi4ZlyHJSV3p4IygmFZQPidoxGTk
WVcDkfliy0bNLMPbijTwP1Kbx1va2BVmPGKEp2qVfDNUidPDByTM0tF5u3Ti9KuW7ON4j6AbRQ/7
4NiPe4NarWIzapb5tuj2Al6TyJ5K9SXA4M92NcbPMd+W6ZYamxgtO6LxNk9iM4+LVRoiXk4RUyEP
vnsbVKeFzV68AyQAGKgoOsLjYBHPKY5DoAW+3gMIyHyfAdpxA8Mpa4SZjXXytZRbUd+H+RGvNUlu
vGQrQmeMkZa91yoz1003stLc6gJbvtcS/bHIsPITO6J2A6wGEAbwcFCUVYlAewq/7aZe5zGagcTD
qi+dSmy7Z4qWIzC9OJAaLfnS++vb+8jinj2A2fZmBkDRxqFuK2yPo/FGAw/RqtDe6s2wFMz2btGB
HG1R0NykvEcUWVAc/MoTN1xDQMrhGKOsmTn2xi0D05zpCl1XZPczxMxiumpwTGyd6VZIrEpZ5zm4
xqskQXtqnp5K1eSx1VWbWpjSsFTf1g6JsEho4WhKw9Y8KxkdPXpLmlVN9wixV4HdUBsZ2zIxG1Qk
F2bQm6CP1q99YeavcF9L6sT5aOquxQ2n1J5yeXv9rC6h0XRWqCXhqmogbjSvnChJQMC08QCN+Gqg
jupH5ljfpV5u1qAEobacW1Vz5xW7ccLe/U6vF4KZF9pq9gEzUFq2tKv1AvjPCDdG8SWvD0K3BL3p
3IUnfunXzlaaI7FcY+BEAWyr7qqGazkMz0S/p2Jb5GaT7aS7icobEdhZZldLve7IhUqbLT5DXmrC
it6dZLJAG7rB0mNbQhj6nTrVRNxW7VbzHa1fue4uKNckPHjlWi8tiZEEMItLobNLAsbsa2bgbCx5
StzQJ6ckvanFxkB2olnxU/YDvL0C9IFqCZNdIJTZgrMnCUYPL0eK7YPgmA4/inabGJ6psyc1eUgH
u6jum+QZpw7o4vbV9rqQXzo+4H1QFcQmKXQwZi+IXxWN+3Tk0SnR8hbg20hNXifBqpbjiysy9L9D
CQ+cy+bVK6R/E03uV6Wxzq4EvKFU07T1ULqHrkxSiw/DT4OCRE2I8l7W+isw37BmyfDd95x27MQe
FutxrMpyAWxdoEtsgsFdRrmXhsqqecO7KVUvWECiU5lOpAq96Fc9zNb6+lldxkPgjhMdkVPwN5Ce
+/j3T1iyFj1TQk/4p8LQX/osGTHtugbBN6uRYopcsgJV+VZCq4Gehsxpg6Q6a5f2eqmWPr4C9FF0
30KJjTELkPSlkXmeO/gnvUcqM6o82yj00EqbSt/y0s4M0KYkZ6iw0a0k2yjKbRXSkyjIl6YLxgXp
nV7DJ3tioMwHrCkKQgRYQ6h9meH6ou+L2ndd79RjEbsI4pPfV8JUa+9nV5aLFS6ztzItp3GJKNhE
7AdZdLZcZKSaOsoMe2/ZrU4D4hBW+1ZR0y9u7JlxzoNNTVm5ytPkrYjgSTE1U24qdXzOWljxvBWK
yfW8WHlx8h0JUK9ptE3RMnibPWdWAMVCNBSp+boWL6DeOQdo+vgpC4EiORCXmDovxx6GDBVhYD48
0B6pj7FA+LAkKXekG23dOt5riiDb1Otrs1AS3za8RHG8EjmkvIgKU+jZ1yErIjNQ6Zbmhrdmxo3u
D4odCsxf0RrM5tDY0v3OurgACKkfNCsKXouKUL82Q8zdgBoVKjz11Ovk4Ceq2RU8tDsjqG7G0H1U
gki5p8noIevei03s5+kqrai6Do3uoIV5fdP3CBaCXno7BMmwbRixclfbB+B1m4Oq+ncu9mk1zQgU
oGvtwVebDmVvamhlSTha11/wXNthNzoIWFIHp1jXUYQz07W13oQy0NTq1IYSk7d9nL6nVAHARSpW
WhmAiBU+C500Dubh+JbrgUgjkggsuAyYrUybfqcoHaJRyCynUeUewgAhOG/UHYy7sFDJWtzXVGQA
QQN6v7U5pocppWuj+Igu+AHzXAio0iCLot4L70+Kic187tiqXS9bmeTyIczL7EYJui8UUDPRUQ0E
QbIyPa+sOGg22ohYKeu17pD4ILQwYkS7mESrplPCHYtDE45qZoPuFNqUwdx/nPj/1rf8n0nv/tf1
Lc77j/fyrX7/8VGK/V5NRdkfdT7pexW8ocYlrYN62P74vx8/53ftss7+UcF3Ri4Neh30RgCh37XL
TPzDQQ9myKLivjUdl/27dpmo/6B+gTHQ+TXoYVRs/Ge5C8G/wCxCSkBpJmCt/atql3MwOtW6SF3n
KoAwCvUMFOqdy1vAwiyReRrt1SqwiFGvvEhBLjM144Sannz8dFp3vyzI51qJc4v+ezWUmulEotQM
xRnnq43BQJQhbKN9prSbsmErri7A+4sVUKJJ+ES412FH+Qcq/WTM+7Yo8iZN+B6FeNTykw4B/yBe
yqFcnBqCq7DXKL0m4PNdNKJKDKG0mhHX+1yLwcNrNNSYlEmz7prcXxVjhsByQfgCHJoBFZwe/HX8
Ab0wrYwEwvnp1UEa5Jkhq30lGuWWuOnPXAyxHWXSgFfdDXZJwODXUIhsDyNqQpCuRRwkbfXF5OW5
O/37SyB+DGWxcKLmfU7Bee8UWbNyX6eB4WQjCIYuK8mzEglv43a1t5Ix5Q4PGKYYSUWYXoJ0Tme0
mV2oLdn2fRSthphFN0JzhdkGlAEkF/nG69vnLOXg7WZdZadFY6xJorVQ5Tpvb3RSug8usnW+iZKs
2ipcQ79V3Uxf8Kdnvst/7A9URcQK8DA+YiefpCg2wkHx0M1rX/iydJjWPWVoMIBacirszKs9J+xz
dt9kg2EmrvAPGiQCBTaFe3RDNjnRwbASdHh0GyN7Lgs+3LlJVNuAdkA1gCwLcP8crk2fi5oxCeQI
sI+cwtyaJ+kwNAk0zB5Vqvq6E0iq9WCEWyXrJOwfW+JhXT4yQSgjmC8BKwWO00wQtVim0RjxYK8G
gTWmGBfR1/Z1TTEzhNOezteYYUJW690A/zXYVytQ9Vr04obhwywDxYJcmCj2XlHQ5TJbNZek+/I0
BYHngcplFFtLVMaeP7NcVXSvR337Pqgd1N/dBik6+hvDzYAy3uubZNDin3D2r01KBKQmkA19NWem
0tqPymigwb7GHLbgIXyUx/RW30HeyXN4i2lg6/S2P9K1cHKn+uK9g5J8f8gP2ZYekUPhjaX97NDd
8hgsnP657375XTN4iO4VaVBEY7Bn3c0AVJGn+kopa5DsRicMhOknhoUc5PXTuJAqAzX+gHGg0gNG
ww06P3c+KgV1m6Df10X6k0fDWnOzpVq5i7v9WEMwFPSj+hHw53wN0lS5mjI0V0AABsE/TCxDdUDL
7/poIchzqaxnK01X/0mFhKEfunqJlZiJMvydtgnt7xrmbFTHfAH+XlwWVvqodtRhyZFVnryrTyt5
Q6LG+tQwIuQF+OKo20DEhQxv7fgUIOoaTxkhsZDDvDAAH2vCaQMUMcDAmsEGHo/MbdO838sYA18Q
sHaFsRL+3pCnKgYVpVgw60vrzYGDUjPZEqwHrxSsymzfjqnjkZ967W49xHRptLDg34RxChMiMAC4
hb/OD1WlregLPev3pPP7bYc+LJaIjaUCkourQ0sLoH0VtHg0sgHiP1/Fi7Mm7rSqOIgWHaz9Cq62
YUvwGzM/gRPrWUbmb3vUu1x/aRen+bEskB8wH/hzcydjjFPG+7AoDooM7lUlcmoXelxUq4JmrzJG
ahaMzutL/mWnCLgi3Y0iRB3+2uw5FEIh3J12ivYhqyxxtxrjTqUJZ1RLy6XJfaOlu0pur6968dyl
LgSMsgHMhIcxr8JLAtTFdrk+HALu2gMfVm65Fghlh3n6/fpK8z7dQOvoxIMAAOAnEoMXNtHI4pL7
bGR7vleOfNcdop2OcRmPLowVBnCs81W64sJsQLzQFq5zjkZ/LT0tih49mpz3H+ozNlCJ6B0yU5hM
ChyohdIcQDuuUNFTYsXrW/3rcjD+YKyjXAsa51xo0XcnYL2H6nHPwLTK7g7FuOu4G24ChuRaAS/p
P/2r/4bH8LG3T4vNYIAewEcO8o/FbgzllSyNHpm/c4o9cNSFQkwQxkPjgfPNUJHXLFB1ZV90LuaP
ZyNaoQ2g5F3fxaQO/8TTDAgH5xNgx290r0Eo83wVTpB1oEnmHdJCtk5aVK9ZHMWbcAiYc32lv+wH
qwCAw3mEXpnzrDJQZZPRH4NDXYXB3uepYbc+W8q/z98VtL5OJUMiDU2oEPyanZpHhjHQlCE9+grT
17FvsMexzcm3wEd5RaHGr9c3NddXWA4kOYnmJJBuQueIjJdt6I+xLI9hL230TDp2qKRVB2IPFT11
OUF+d+E5/2WDcFM/rgt+ORDa+YXlhT8WYdFWR8ZiEGdIt9W8ET3gkTYrWvFwfXsX0oHtAWdOzSZQ
pS3nzTOrLEN40C2rYw11jBAvuo5zsUuktlDAcSEbMDYfTbQA2w00UZo2/QkouFGexgGrqmMTZzdB
c5Oocn19J0srzORiqKMwQtKnOhbCAJXwaKTRgvL5y1lJNj0nSB2SG3Pad561grZeXR0FwJui7mi1
VYLcvr6NWeIM73U6qT+rzLneCakwMybCKvxLfhSqOT5FmaWgg9d98B20sPgdubosXNjadDhnSmK2
6Aybij4esiTDokFp1ii/JCuX2aBfa0v24i/PCW8XPVSQDMcfc6uIIpqiMiZ5y8Cl1PvsjrtKB4YB
euum5Uqp0cC6W+LYzu3/dKICfBmoa6AO+pH++CR7vkdit5JjeUQxGEXY+8DCTcXM3ANfBvnWBS14
4cBPyxkqGgYivwvFMa+30kd3iKSmlbhAbZPfeSMmh7Cb8QZTD9fjOtqyndyNr8qPzjDz9+zpuvj8
7RV8XnymPHiZdOXYYnEV9B6W3UWiXBDQv90gEg7GpIWnvnwzq5i4Wde2CVaAPbF9lEFHCUZtexrG
OfLx4A7pa5YGC0r4L49Cm1QUesGhCQ/CXzP5REDPoC1TumNP/h9759XbOJOt678ymHsOmAOw9wEO
FSzZ3ZZzhxvCnZhz5q8/D/3NnrZKOiJ65najrxoGtFhVq1at+L4KUFrdnemotIzUa4WSOUVtUoeM
98dfBznemLnj9j2T2dmCR3d6/8F9ksnKALVFM4c87/07PZKqrBsZFpgOipKtLJLwzbA3nB+XD/Dc
UnlxGCqx6cnRSYseSykrewjZ+vGgqAyXu46y0jVX/W5/Hm57t/zWvVTP2VIV7PTJYWXvZApaUytx
mXm9z8oyeBizbZqmbpqR+DDuFlY3f/2xoTGYESW9MoOWOYx4CKubQjKahTIdUgwN1eHSTe21+sP6
2lH6Tdf1B+15sjaXhc6/eUnmfK7vzs0Dv8mP5XE6BLTrycOngiHByxLe4txLIoTnTVPCLkh0eTpo
pIq0m/Lj4DJnD3udfCPtpXUIB0h4BUJemLvhvrpKfwVXzpOdrS9/xtJChSewrgufIGGYDk4QXqvD
zjKLhdD0zcE+WeicIoHmFY9V7CKfVCtutaGeDuM1A4bmVf4S/OiqfZC7IEr0V8mj/XirbKR7+TvY
GtK9dB/dVi/xU7l2NvQy3bQLbsVJqoPSBQkVVad2CxiRJtYQJrKwVmmk8iF+IetAaq7YKEyhP2qS
a31ZCunO3s330oRjjotUbSx5lvar+2Foe6O8cmq3ps1/BjdwDbrmdnm49RYCEWGIffYJjlcpHKwW
2Hqr9chNf4UPxjbY6ut4b95ZN8Fj+CG4mUpX/jQsXNVTOz/LdACuwfWdx+ePb41M1nz0JWTKv3Tr
Q9zt0n2iPfJYL0IgnDofRA2Ydg5xxigSSf3a0sh5tczxMHxutuGr9TR9d27yhxjophv5mWEDRvQr
lI1u5s/t7s+vDPUghZINaRBNRP4wJM9xwtEbD5NquoO0Uqclr/GMPzAv77cI4fAsPSksWgzGg3xt
gHk9bMdfxYfsg3pVX2f7aK9fxbtS32i3WbQP6Y1a8OzO2YT30oXneuyDVE2rYDokUyK5xSBtyzZZ
GiU6KwSk0tltJeshTh7bCYBbWdVOB0nnOtBmXJefLp/TubcXJKN/SRCWIaVdKRUJdqeuXqYwvklG
a1em8oI2nHkHyRQB3IR3Q5ZRF9yMMGynZpzNeOvcOuO27T9V2Ub5ZwX7CMP5fSXyjL6bKDvPIEhh
4MQJr+1kl1Eejd506/v67ehv2+g5C5r7cfrgSPrC23fq+87eEsCC1ApnFFnBYtkTc0+Rkxm3auSs
lC54Hpy9HN44nkeBkr7sJltP3VLK4YydnKFR8V04MY1SlnBa5Rg3VVS2gOK0yq6Ypv0IiIpnS4z/
7Eer2aSNuUmybNtV3zrmWQH/JdLptpdV5vQwKaFZBt8wNxMB+XVswMxAK+wqlofb0KOCoo7Wltw/
lCRl/VTb0lLZQhiEwEYzUkM1HbYeDQBH8mHH4oogrqV+UP2DRyjqDo2+ySV/3ySMMyXeVUC+avQi
MFWDve0/dFW7KRx/wQ05uSQUj+AnmhHBqXBbIoO31zHYmfu6cxuWNndQL6icGCBv6LEfLhSEz4py
AB6aHyfCYeGEtawc+hBn/dYzJmOTJHR4yrXH+EVex3+qwkTaZJQsGrTIT1D8O97YZGjksPXl8dBP
NMxTCRqCn+HwPBnRBzntaHgCR26hxHBya2aRc5zPcc4VMsFk66WmVjQSjIe6bFyyw7vBUdahrt2R
QVmNarMf6+lq6tsF/23etCPnas76gyWszJktBsgE1z8PCysB5KI6dGqprkap626cxIPRENgJN4rk
25CWqX1njvnCVTmjvHNbMglkrqxuvKGfvneRqXiVvp2UNZLjqzy0dkYG1oFCWO4bwTcKOxs/kred
v0bxrjrPVlyzMxe098zq2VOeDyD6iCzFubGkroYxsMrqEE+S3NEEoscbUBuLFfXk+gddWLRLNYVy
1wGtvvBICo108+UFjJ8UGM2YQMASZR7rmNHRJBYnbXWoDClkJtSUEqAIY/BSrDz7CJz1eGM5wXQz
VmO6KtoqcnsA9tasg6SF5Qyrfgw+jVKkradqZC7H63T6osxpG+YR041VO+zjyhxcq0jLq8tm7uTt
nT99NnEAzVFQESMqb8qmoEq86hD2Trvp0yhcD5LpLNwIoYn5rx0icUfYS5EBKcIO6WUxDZlDhiiK
HNykRik2ptF+juNIuels5hP0abr3s4Tp1UizN5FdlX9Yo53PaJ7fpf2FKs7JUzaFmRcAp1cfzK5o
91OVZNuht5OF7Ty9+iRE50tAA/OcqBTX6dCyYHtafahrU2fGdUpfey9zVuY49o9xErcrK2jDHZDm
/W1e6snD5dM8dwm4h2DpY3bmosCxIlZ6XzZtataHPtLn8aVSW0d5BwI/xTil6KOt2dF8J+nSuHAF
5h8WbA/mHB4LkGOYoRLz3LbkDYEX9+Zt3FDBaaEKuFLrvmXSmXFwyL+1HTDd3y8v9kQmM6jgpTKF
zoNpcv+OF5tS1VICy9e4dd8k6WPYeytFltdK8tL7/YJ1OXmwBFnzNXqXBBjgQpDawlMPDi2Zsa3f
wIhwA9DxgpjzS5orjXANa5op+Fv55NMsHevqQTfAw/HJNtK7/rH9dHnjzi/mt5T5K94txnS6ppEj
vKauHHZ5bq3C7jrwp4Xg+kQX5xFhLCL9IbTCk0I9lkJsFIOiHquHvtqa027UrgeYjJuNkt81w4L6
nThrJC1lSDZI8eGm8vody5KaMZETa2BFn1NzZSSb4cXX9pd37eRqzzJASaYgSwcjLZHHMpS4d+qG
jTsEOrQVXh0/xzRw2/SUTHq98pRcdutR3WeVv/Cunz6vx5LF9hKSQ60yOaVMfASgXpuHO/yklTR9
r9LwIZctQNPqtWpKm2b66rTyeoy0hVbxef+Orvf8BeAY0fGj0DsnejS87nbsD4VycKxka0n+JnA+
jX20adP7xtcWLsGp/z9Lm600rYL4/2I8WOGcgkRTKodkUNa9ZV7B5bKpA3XdN9GLPnz2EvVzkD8a
fbHuJWag2mo/gmd0+bjPqdQ8p8tyYamhm/X4uLNUyeMoUJUD/crruv6qpUCB1D/kWlrQ3XN6RZ8G
HtRMiEOwcixoih07qqpKOWiPUbdtq69leJP/SLyHUj/Q4vPnq6JVViGe4RWmNHksLJSVsY5jRTtk
nf1gTfJNP8Qfmyr9XMXWwn05Y2Xo0fgtSriTQxQOoTOoGrUa9cE3wZBqBprv+4XbcU4156CFJuWZ
EUlM4ZVp1eqRAoGFE+ngu0bOZ69rQ7fR2xct7nelCWDF5T08TckQm+LlgYJgop0neN1FmrVhrAAC
KIep/TkZFVgjqnS61tRgXPlpWu0xhz8TOQYWM9bzTc/AVhd0H4zCAOVP5qnywnQ9wXDycUym4GMR
199zJQmvQqPuPi187OkxzEEW0DBMdc2tj8KJGzEwygxzNLySTATodvaldJpiAyWRsfIrTLKOK3rT
qY7kBnIjbxKr6DZjCaYNsFFA0AY9Q21tKrl54iwB9JyeHYB4RGfw1Ch4DSI4WsXz0DNHi7fU2UBT
NdGHqAr0dWcMTDKZ0o3tRUtj5cLwMFtB1XAGW6fblEZSwqTjG+AEatOHc79r743WV99ugx993CSP
Y99KEK2HXf91SDUHOpMpTb/kbaiZjFdKMWlh6jePQ2mHtzaYoLWb001auSNkR89xEklfi1JWUsIe
i75gaXTCr0yATYXboyQOI/Oqeh8FDbCHcqBO133UGPd6oUr1qvITyJAcNYHnQ3Zi78nWoeNyx0Gd
shUzKPVtJhWkMxUljL+QPR8jMLkl66sOu+99DAZu7DZF238ba5PKbpdG6RPwGiX9uonZvdA8kn7r
+xbYw6xM/cPQU85YuBHznr1/HijJ0lDBA8y00AxlL3hHcuHXdI6Y5QHTvfYHhlN9VwualdJfXdZm
UZlFQfPf33kuvST3tVYiqLXldSN1Kzs5OAAEXJYyf+6l5QgqkpHnybsMKYZMDy1ItTlwzJdFiDtG
goDcHW8c9Dsq7rKQ7tFtSWkyJeoOScr8aJDuu9CJXKeKGJGLya5dliYuiFIrnY4zGxTzUrQnC9sW
ZbSwFUnXHcKAzM4oM4lT2/T7X5Zy8pCRXiXBQnzFPCLTgMK2daY5dIoU0qQRdJuqnoEDG+uhKfst
sPzu2E2UI23oesP4D7WCOAvBgPOqdJHT9SgEAnZvDk1epgSXYN/mAMxZZeh29sLy5k16rxVvUqjO
k95gO3k+j3WPeI4mNi0jySF1a7U92EoIDo3yh7onShGPKvQANjBzwtQoyTap432i9tBvL5+UMLKJ
EZx3bA4RWQ8hlJhDbo2plwM7Ik5svHUSWYcyn9ym+UkddxVPxSYy9R1oYtguOD/AoHc1bRj4S78r
pKWrcKo2+D5Ujym/8V2Ui473dUyTNh90L7ibYdMyx7yO82I9xbRIqc3KM/Rt2dzXqrNwJU6eHoZf
gLSF3YJpAFDQ1WOp+ujoI6Wj8M6k8OZsw+HamFY+GPGfLm/16dXjaSP1MHeFzwle4Tz1tKoVNZPC
u0RppK08mZTGDSAqLks5ya8QYRH+qG/zSW89h8fL8c3EChNf5SXVnMHVY1Why6cfgb3QXbm3QEor
bZ30Tv1aj0QsYV4sNdaJC+UL3gofeHwyGTBdWGjWh2ULgB7IyLRer/Ix7QEnSPMFp3JJimBjIKyk
vzmXm8Pg+AcjpcHfYiJnQTfOCYHk421PyRm/wUS9e2WGPk2SgRzuQfNNns1YzopnaVLkhVs4f+t7
gzLvGI8lTGPgOcC7KKighdNj5+HbJbSybdmH1ToNpIrhTDvclnVZbi4rycmycLFUOjVoocZQUdU5
1hGo5CIj05Ty4JtAIDe/SuP5soD5iI8W9CaAbmUUAXss3mR8czOXO6M8JJbvOiF+DCWi4OU/EyK8
nEOVoQEKQkLQeKLyUz89llb1pxogrEQ4miw2Kh/Yv/Kg5F972ijDaVyw86LVw5OZ2XX+tVfCm5WW
gVkMgVYe8nIFPiB4Y1zUiCq16zWbfqmYtXQys2q80+jcG+yEJqvykGpPSly4eX9DAmNh00STKi5p
/oh3QpRCG7NoPv7iO+uZ9qXuDhYR+oKY82r8e+cEE2CnsM8wklQexu4b6FNuuBQiLG3WvM5369BC
5lelQS8PNrl8Kb2zjCfF/vWfabFwF5NESsMoQYY/0g9sv2rpC/hM/5mMWQXfrSPMTUjYOlQsYkq+
VWjNSj4li+XoheMQG077qY7qwmElHViwOqDdJRCklxdyYiiP74rYvpfULKIo1fJgKdGutHrGEg69
Wmy04ttlQWc1mPEAgAcZ+CCTeLxjcuMFND9y7QktNja1GqP/ao0a8KYPnrFQEjmrZe9kCbfFDhm/
zPI5lKkcsEQ/KN2zCcjC5QUtCRHuSgV2adKrsx3rCjeBLseG0+HfCf+YDfi9bcKFafrYqeo3KWqw
KgzgdCWAG+Vw1WZ/rtI0UFLeIBFJsfyNp/2dSpuSCpK0JGP8zWKlg0NKvAxK/IKUM7aZZBLdRAS0
b3x8x2pQtnXkFVVdHjSHijHBNZybrgoqnEZVdWUvhZtnDglxeOT0xJGUOCnBlZpHPb5HvcsvE6mr
WINhydpe1oSTpOpb6PxOiqhvgwH1cIyUMt3MkcttcRffRwD9F27dueX36WNwv4jYe3ZpBi0UeKdU
NMRp5LgJVUkNWs7LSdae1/80wbPTkyWalrNi3uUfhOfassmQU4nA8YheB3q9Euk2bn9c3sAzRugo
xyE82KquxI0Bks8hgrNJ1u8r5Rm++6sJGLjLgs6f1LvVCNdJq6O+a2rMXQ+wgUo5z53s4WPVq5/z
xF9rYPuaXXtFQfrBsIoVyLzXnaVddar/52b3aMXCG2XlMWnVfrZQUQMOp7oG2cal6+HKLv4QjpNK
kZBBEt4qMEByhRGV8lADol2tM89tnuoHaxcDo7PS0jV1sBwM1K2XLuz2mefr/SJFLMFYkZK4nwUr
EfDO0FB04/3Cec4BrOAWH4kQPdYWWkfyFuUBsAPncwt03zfgc+KGmbO1429TY2FJC5oqgk/5CrTB
Dq0QB0BW1vH4UQ1j2kszwCP/Lcv1W1PF1svQiEk2hUgK1XKjh9dl3G2V+OXy/i1cbkd4lNO09av6
7YSyYWe0NxrA7XK0YB7PvPxHZyRYR0+qVT3XOCM57a+UrgLG3d+obe9K8W2l+FeXl3T2gXm3b/MJ
vnvGlKIKJWPet07B+wcPv86vignQG/3ZarjzTAq3EB1eFrqkFoJZ6ab/EUofO2blEPTP9vBpqheG
LcSy7183mZoZg93zhLWwNgCUs6xtcM+bLN/GhuySinZNmpwtp9iSp7ttp0+XF3ZeooXHNntt9F8e
7ybEzlGZJhPvZ+HAbB99KLJxlUHKJBv2Q+w4oHEtNRudNI7/tcrfMoXXoPFDpzcDYukMCpVe+zyA
uG9r3Wrqw22eA7yg7hVno9XX2uIQ68k5Mu1JZyKQUVSeSC0Jy4XQ2UxqVTJum+KLBtdEw1RubuRr
eus3f7ixgiRhkY4T2Xqf+uZtJd95pbzXahYYEao24XNTQEpvLsWpAgI374AgUrjs2mj2puIhUr9a
q9f1izqtqJkNoKjULo0kcBL6m3RFRebFuB7NB/Dwo5twvVTPOKnwvX0GDTyM0CgKM0NCTrKUsinp
Jj4jfKlf+1+Aq+/rh+rRv7ceik3y2u7bx/wO4ZTQ1ovl77MH/E648F6MQz95popw8yOUeA74IYqr
RSutXnU3AC3fDVfJcw7Y5M8l+JBTrZ53f+69pbEGl1Nsy4y1VLNrJzBvh2rdda4DH0+zrqRN2Gw8
GF/X6kdzQcVO7K4gUXj35WQctThHYjk692r2pEwhVI/duvJeJuBNL+vzyUtyLEwsN8pOFpRBPesz
U2B2tbGtcj048oJxX5IiHF8iTZlXxSwJVhQ/qnhBfDdXvl9eyonNE5YiGIGezmQtNWcFDdIrtYFS
LnN2WjVsqhSwnrKCIqxaCFjPqiUd5ygGoC/UTo/NLATVFXUxz7hNbKjQoRQx4rWUXAdLQ17n9++3
HMEEhEmidtNkG7ehz9iTdlvIV3B4Xt6+pbXM3/DuAe7zZFLq3MGG5k/QkK01UBhtBqwyY3tZ0Eml
5c2SvNu1+UveSZo8Wctr6mWwxrjyvfO9ecxkN/yg7pNv7ff+M+AZNoDCS17t0h4Kb31vDINcUQe/
zWqwk3tgk2eSwOfLa1sSIsQHWqn4UWHwEOmSs7FDcMbTn4Bubi5L+f8Ypd/6IJgISaYNx1HRuxqE
av0Ai6Xzav8g8jE/SfK6hR12iaHrsnaosmD985oObkIB47bMrzTnJrGeagYO4qU+kiUxgqGYxkIP
Ep9DMvxiBaQlXcCfM7gvnWphC0/czTdj8T87eFLrkhnDirSRgwIrG15f7NE8GH4FZokszXSUlw9s
aVmCnWhkSc5jm91r9O+eqV8X5Tei/1UPZ8hlQaeBMl1McDmSejKZGzqZzE71zMrqejBuB+b3om6V
PoCdT7L+h9OtTfcRzp3XyxJn03MUyc0C5/l95kEodIvjXvpIG3lFbfjW0TYjrAAyd/eyhDN3Cglz
nZAXGMhFQdkdesU1SUKCHJQeGbuk3o45oHxWbCw9vQuiRB8HOspODxgyuk1nsN5yE6kwOYS//qP1
iH0Otp3IYUkPy62sQtRdV2uzLlYwTS5o+NJahOdQjehr0jrWYllQYFF4kMPXvFsakDmvcDS6UNKd
Bw3FdJbpTGnWlLJxCxj3rfdSDiBFEM3ra3i/GL6rSldtXKBy/p09/C1VsLP5NMq5NiA1n1uTnhrj
s7kEw3fO70bvfssQ9G4egJqsfDJu6VT7YMC8Alm5dQvX/WOytdf1uvsVvRpX2irdqt/kxnW+5N+W
YNfPn+G/PkHsctU92iuUcjRuR6UlPnXWhKZJ/nx5L8/f4N9CBJubK6UH/yfr7KWXMXidmi9/9vug
fdOJSPMqvRX0wZjzIt8993Epe03ol+1dHU3JmmHBn9IgL80ZnpzWbBzmvkOw4GbcabEVxaZhUElq
pbuLpUyemeY96as2ZOZTTaHvoKtZCSGW2VafoiQlHZrqbU2MOPj9SwAI+Gqilzl1w16hwXxM1P6r
YhbGsKIRA/6+gpnWT1oRltFqIGU9uikwW5mbSnUjMXNfNguerBgBzGuh31eF7wm3EjSZ4x1zWq1o
fD1p7gI1mZ66rOzcqCpT8pnANGdKup/BPBdulOg9v8kEPoRXwwG5T3zgtaRN89LRmjssevdT6aN+
RR9s6Gb9TG5caNOXWO6eB83YX9YOUcWRCzLyjHdJlwRdJ4Jri0hDKWW5v8sdJb7J86lYFU1SrgAx
CxaikDPbOu8oOgg2I/GcoOhjQkdlPxk9cNZgjgZe91PiSuma/NRo00evTbo/fPbntb0XKJjgyACG
t9Ss/o7qSbDpE+nJSc3eVUeGsera+8NgBGlzsgBkUHrE4TMSnAzFLszIl4f+zvECFZKGKnowvf4l
TyzvR111S6glok8ziwPhiP5s5NFDISgpz4tqJn7W3xkWuEDaCEGfDwwccPaxB41laS+c3onTyxAd
jXT0qdLTRnFIvOG+YdQFHHDaXWL9CjX/wQDBMy70XSzjuXkzEYl9o/bpx6gsPujRUjr+5H7QQwc6
AxgidKiA/CxYMaeyDSlizu5OG6Ovg177+1H2m1WfNS9OoZUuWMGWGxVLGEwngw6s+kjufAzvrGfv
mX0yDhqrjpRPw6hvA0O76SWVidTCnfLGrWnGrWpvH/UKTbCDxihOtmAbxBfCmFFTmEGnH21GUBW7
ZKrElqVwssw7I5btda4ZmdvX4592ZL5JQWlIWEKqzlDF8UoVTreah9TuEskrr7JUS3DxmOC4bG9O
oP1mWF1qfsyCgrptyOIMjmXnWpu3Ung/DGb7rKY23Ihe78kHZ/KyHPb4zHzNoprRhiTMA0jIk8YG
D9/KiicfjMx7uQqHq2hs9n6dx9vJl+GWiaToryfgfzHZ/25zc/6FGbh+bV7/ibN++5r+/O+/b6uf
2ffgb4952wQ/q+xvr9mPv/3frHmtvjfh97994L/1ETA7P/YXMLtl/QPjoM84KrbJs2lj3f8CZtec
f8z4UTNWFdYR2CrU+5/A7JKi/GNGDGAGDucBfPE5UV7Psv/775Lu/AMWC5CJHPgg6A/+P/91hEdQ
C/+/gE/A6C2jGPzSbLxs5g2E6DkKR7L8kx+AFhnUT7FmxQcmDMzXTta9bQL/CH2Bsbyg6W8DpO9C
M1zDGc4bTPq5sRWgB8F0SEMNjqzuRCtmLNdle6sYHxLrW+V8mKKH2UB2FU2kD2UTbdK8Ah4+WSvR
U5k96mG87vovrdG7uSXv0+pbpc5sYZILZonq7Zkq26dBtzfb+6zutp0XrXrdh5Xhg+o8lYoNuUTs
QsLiOlBT6fWwGtvsqgsUt5AJqYor1XNWjbUEvyxiTJ8sd37+31lKrSpz5vhZrvVofwxvMcluClqv
tIVS+UBnzH3yguNHncddQrER3oYTycJT2A+MV3sDkj2zbeFx6A9e9dlXok2Zhb/awdjr9UIMKVqx
E5FCcJIb5pAykhGtin292ZabLeVoFyy7rXHl7fK96abbx3f38O4vvbmow8faJDY1EXL3Jhht0SrY
h5vkMK30bb8wHik4aH8tCrx/EENmBhCRUEBpu0lpVAkv2/o+2SHj0DB3QX2Wv6TRQlAixgsnsgRt
SYzKKjvs9goYTygNf9hX5XO1G27yq/5zduv/9K+ZOIVa+Ca7D678xtWeBkbUP13eU9Gnmb9ipmwB
/Y2HjdqK8BV6UjP5HiVAS0gboLTsly5wJzCsxw1EdQFwPYrL3MhloYLjdiJT0NZUqUwZjidkavGm
C9urrJlqQN/nZoJ4iZvmjKKCk0LwB5o+lg9v/vhWggsipVIyw7vlkr7yYbK69x3b28ZjYK6zXNN2
7Vg322wq0o+6U9QQDhr261hW7a4utfKmSOv2ANKCepBCO/45xqb+Z1qHeaRwiGeKsQR4Q3+zK+/s
hmJICvYvhHPICEIo62RzDYKRd6NBbrGyPXBNPL9aCnsElwpgBMDoyJdpFhjfFvAmx9vCVJSTKCqD
uW1g1CC2+dVWke1wd/moZyvw7gUADI41AcYGdOL8MtrCC5CMfReFdj3uTBvg95Wam23jRmZmPFWy
XByGfLRuqlQZZRcsBSuEYdVcguQVE0R0vTPIQCISgB4GHwnvj1eqFE6nAZWj7FS7sDeGkjjMo/TF
Tg9DCuF6Cq+uX3wNzCoDSMapbqIgLLZxqIwrR2q866414wWkFcHMzD1yzAPM+QimjYg6hb2fcqfJ
/Novto1mTi6ebXkTFSU05pX9UwutftcwB7LwGIt+/CyUd5iRL4aOGLcTSTZyLY8aKQsQOg7pY5G2
8jZsnfjZUqN4F2gaHIqMSk5r3QeADcznUZsrPXU1rmzAeCE9VeJsYR/ECQm+CTRnGtF0C4ebzj7B
+nSqHOR9OZXbAGzBFdRP8Y1nMRFZxpW3lT37R9wn104e5jRIjt26ccpFbo7ZqX+noaCgYRbAvDEd
rAMtyoJ2GJNXKlJVDlsTFQlWep8paEXSybkbWHnwkJlM9G0nw06DXVFM3qMXVOUriHG5uXWyHoDn
YCi9b5evzZsGHH8V0ykoCdyS8z+Rgkr3+1rqSrXbSqHWD9uJLOdDBNzuLoOr+MEymrB0ZR2MZGA6
x+E7XHwGHO2WNiruVFXRnQ3cI72RqiXlG6ucpmcoUfxFfCTBkM/PJBwBREyEiAwXiNlB6pGN1VuZ
ucMGeB+GhJFlpadzZqA/YSV1o7KNNaV2bZjBXCOCj70c+3xT27CehqMKsaing+vbGHfcuPhq8Jt2
oaQo3v23LwRhhLYXnGiaM4SURDxqkNsACLTLGCwFby62bcBwA3WrVAVYnE1RgOEO506ueBowf/DH
23aVbiIgH1aBDvgRybalQS/B8r5901xHwP4CxUAgeGyPCupYTeHL5q6JpmblJLW5KgZFX19WodmG
vNcgzmbOQmLcQXkAaEnINcmN0YZp41s7Z/J/ytXUrHutsjapLdsLz/mZTQboD3hroGTkGRhfeM8V
pmKG0oi9HRmf78zYRldNqgQQhWXw0CWZ/gQ+UPnaavQbmU1creOogimjjOw5wResrL7M7y8v/m2q
5Xj1NLmRyyO6BnGFkfDjPe41jJgVGN7Oa5rox5Bo+r3TGnvZT6RVRHMDrG5hfpMEjbPNpEp9Vpg0
dnvOA/wZxsALT2pvavCQAtfqYLGq+ia7jqc6vWryKHooeY43Cs1b+8uffXpmfDX4HAR7xE0MiB9/
dcLzZat16O3azpo+hOHMXtqW8i5h2m9BPWYlEzYIsDrAoRhQg+5D7G82Yt8xh9Bwdnmht092FfnR
tsxV4/NYeBDXVpZFC0OkxLsc7qdsW2WRYa8ur/Ytsyp+w5wxxPyC34GxO17uaLZxXOeqt8vqvvyU
9158rw9GfV8EgwbbtqcHnRsa5PVWjdFJPzKuUugWeqFvJvJB9baZoubZyqre3+h5BLmLZtGc2/VS
DWtfGQzFKtASJ952DTyQbVdFr6kRGfnOSg25AAvKAC5ayY10IU45edVAPeGVZUUMkBHai2FvE5Av
92PW5TWBtU3b0ZrzO80uast2Y6SAHKWFFW1qazI3TUVJwldhxr68uWdUiYCbqiWoR2RjxQtg1pE1
2TUXwBmsbhsWyXTldYl5k6qxtnCO8/UWjhHvjslV8hjkJ8VJ30juTBs0e2kXUJ5ft1oXrEk11Jto
HOz1oMsBNUaAvpqc9oDLizyjxDM43pxAYXaO8u+xAiU2LGVRXEq7Wq4Y0WuLdJ2D57rSyknZMFKV
raU0kzdp2RSHHALEBcN3Zo9n9w3AAmZVmUAW9DesiiQGjdHfF7lvfPDaUb7LUD7QBqCvvrxS0WNE
pY5ECfZsaIJUBu3F33Np7V0pB8a+lc2EOrSWA83gtWuwKpY43c+uj2qFrVA+B9tZcN5TreP9aGMQ
D3272zS19MnCDNzKFhgv/8bywB6m2gkFCHHo8UF2gao2dq6wPMKStaEDsixb4RcmpbxrLfX0Rwhd
F1piT30XjB9TsRRRAVnTTOEVjvXR7j3IX/e100Tb1pK+WiBHbLMoJhDCE11Y4RmjMMvjJgKEBKSj
CIkyURyJgyj0931fX4e1+jJMcfvayrG6GbQOL1KtwqfYA0FzNPJiS31hib/7VIcof1IiJwlJrpFP
ON7kYUoiJ6U/aA/2cLaX7JCZDLUbbitrdiPDwgNIe0qXPLD5Dh5bBy4HSLmzj89lFTOP/VAXiVkg
1R/M/muj+OnWMzuAyBNVrRq81WlM3XLq070iSwaTarkiDXtb9ZTrZIRaYOEcRI40vC8ysJBU4vRD
2aWIVSPsNUzWNCDvoGfO171ep7ugwhc1g7KGmzoiK5FVdFUmkrF36mi8jgMCNdOX2ivPkku36xLv
Po1jedUESr7ri7q9Lpnq/pxaUbWpMxmCuUEzb0JgUu4S3W73VKfifZKNwzohBNs3o5/eKYOnfWxG
LbmWASTZMFxSXg+jnaxCu1nC/Dk9d2wjqElzfAXHhSGYqV4Pc6jDZWc3tPQOqLdTpbr0K2Tlbdgt
8TKdkTV7Lji3BAUUcjVBx6LcqlL4tfdhCH1X2TqfLcWXb5SCqqNTJE/1lCwhXJy5WUDczWjaID7j
OInpkzBRm8lvHDQs8n4UiubvzIayyWy0DpPc1rvW8hw3cZx4bTea9cHLR2/BcTs1JnwCr8AMuU8p
UvSAAQ2KGtjZ/X1s551Lyu1VakvYjsdJ3Zh9vETtcWqY4RNhc0EvAGMDBKHjXaaNPtMK3wd2Nhvb
a+A9Sria1O4Djbt/CJvKdZlLB4yNszId/h/hiR2bsQVvOoM2zDav/dyr3MhKrbWu18lVzW7izHve
oyn35rrUwTK8/C6I6clZPKYSswWoEwGc2Pw8N0VLHdzEPLG5vcrG0N6Xvgb4i6PBwa1Z064eU+lb
3SXKxs696ZDl0qfQ7Cxn4a0/Vey5Xw9MQwqvGpnS+e/vcnR2EhnpEDjhPlMr0gPlsFZSafoC35r2
sQo0uVtFY7cgc76Yx6ZzlglnJMwXUDmIT5RXRX09kRXbm1oSbjwFikT8135Bd0+ViQY6kJ4gjYMn
HmN9vLLWsVspA0Bp32cysL/A1NKzPGluMMnNQqLz1F9DFEoLirTF+LDoMIHD2eu9lUT7JK+7684z
nhLZpOfC8+SdQky10rs8+RAVMogxmT4uTJCeXtJZug4Qwl/cxMKtKZS8jT27iPZZPQBG6JX5tvSM
0oXwbD91Vr3QDfHm5ovHh2tKigTzSwJSCIv1pvl/7H3Zcty4tuWvnLjvdHAeIvp2RHPIQXJKcmbK
lvzCkGwZACeQBEEC/PpeVLnOkVJq5fW5L90R/VAV5ZKVSJAbw957DZPUihdbKG3SdPIDlSFujBSe
Iw2JYU0pLkzSFyucVOXilUw3dBjA+pRw6xhMmceFZOzRlL2Oh5IHGz14eYqrbZ5NLGq33ICk1UwB
c4BuJFkbOSi3+WyESY5C7IM3Dl8cXwy3ZxbkEg1vJoU9Fg3LpUJ12i8gpUWFbESxRf+ziGXo11lo
dxpgloasi6C/BJjfvJjUIIGAwg8V0+aZI/y5QHL6HRY/VWwHcKeFwPBJxJplreEtX24HCeq0Qpk7
bW3lwEZdWF8B0SquDUDW4ICouLvxAmP4bDdeeGdZo16bY0g3Nu/u5VTP0C/0WSx8f0p8oDs2oeFE
nw2XtGmAe/ZFYyEBhTuM/JKPoR1Lw3Cb2B2np0LdKwGVAycg3gZtXHJm23tvs4GJNy792HJw/z6J
1K5uWUGpKmAU6RYrCCQ32dxpmhkVcVJb5KASgE718PGrfW8fAHsJW1sEwWr0v14/VdcqYEKNasm2
86UXm1xxFH4nJ4167w/RyMuujno8MEIR6r4AKC0r9cVmyoiQVgE5+a1twOqZ5Sa5hBp4tbIhaLQu
i6k6kz29s5FCzxwrECcv3AwWU/aX40W8d9F5QdBawvJTx+1ZTL3uHB7pbR6MWcFyFps2uv/YZl6P
Ysww/zPIXGzzyR83qJfQZGBiSkSFDHwwm+jKsCcOwzmRn7lkvzs/VPQDhAxcW0/l8wZSjG1hh8VW
WKHcWZbBv0486m8+DpB39k/snDgrcAtYNrSTu50mkqLcYWA/g3R6xomZ77QejY0RGOUXPxfnPBXe
Hw/AAaQsS5Z/cuSCO173k8TzHFmReaHgK9uHhylaZW4cDueaku+9Pdw00ALFvQr9sJPduoTyL4kC
jBYIq76kkyzTwWvmjSpn6NFrOPyqO2IQnv0bDxV9MaxyIDTMU5U+uJ77fd54xZa2Nl0XRdDBh7aC
zmOujV3ATO/LvzEekOzLcLBqPW3IwQvZjeqRlluvhamODe/Wzzm0QmLo6ALeyadzkl7vHPnP5pE+
mupYFafnhdNUPIT3c7lF5ROkTEsWGyVwdxzgXrs1TAhxRtriqLpGdDOZBj1z43hnU8OlHCKIi/YR
SnEnb7XIGx9nsF9uW8wNZ66nrlTRf1fSHzYfP9j3R0LouAFKYOhsvV79FL3sqOxotbXGIs9ARe03
PUP3HIXU8sxyfyfjwXaFkjsu5IvLzen5oItRWQKV6C3EQelj6czdVusuWHVz0W2ZL1sk2024m/ic
J7gRiTtvFGfTrmU7OzmFF7cTwEuX8q37/CVfbOIthJ+b3NIF+Cpenpi+wOHqGHnm1NG8osFoQbW0
tjaIfZIUDRgtxHcgeB7k7SaqjXH98eMHgO7N91mEG1E0R7aLatVpNdk1HNBDutnYsKKzrHgIKP9V
D651HUASfF4D6KTdzdCW7s8K2vrd2nfz6bPqJu9eDEDVufBhOPiN6neD6jX0AKSyvxVGMF540+h8
1e5UmrEGMvgGwg8g7Jgl1TSGeeS4Dcv7cWj2qGfIa9nOMlyh5Vk/5RDDUpndKu9eEUeE2EaKFNkj
lHLaeW9Lq7pqhkpkOS4W+9p12xvDoUUBwHMNN3awtHUF3R7cTtMuR+0oZmSyytiZmyEd/QZgJ5eS
UEHLyREo0KNhW0EAuxJrWUCYBwdcWQOOWYgQg3pD9YM7c/i1rhlO3FpBmTRsdbULzYp+c43Zh0ZM
TdGG9icHPHcZoFlPJa/tlDSd/9nsrXanOojBpk6h6jtbYDfse5R01mg/4rtpRWQZa5eKzArz6KHT
XHytZ8MLUsurRw9U4cE4DPjaNBYlqa10ZrV1X5sNOUjFWRgbg18GcWcO7GCgAGas0XmDqsssCY8r
q/A+T2H7NLHiKwmMwMtU1Vh33cAgP2BrdGGvUHKfHjszrLLSzH0nRrm4sFJSBM5med7Bda2Y0PFE
ibwMUdxpklriDpYw5cKp2umZ/haWY/kYUHscMh8nzb3Lg4mk9eDr+8ga/OACLXC3SuXIgqt2BlPB
K1kebXsjsLZG3zuwLocO1tU8cBHFUQ15erBPWJ+vG4+HPxivFV5fxQH5MXyZ7yLl9wfo81te3AMI
YWXKyOcwZrIJcNQZcPlJDRbNh9plaKLKnIdlVg7BOCcVHZvb2mkVqHBeNGxcyvke9FN/O1MPZabC
N3cgK7R7uJqi6p3LDi2IYBzHL20DI9qkF3AjjatZWkczx26y6StZfIZ1tnnj46W7cZkr0At8wyhV
DPa3SdctM8lG+p2jk7zWMkwt4e+49tUPeEbCQWVwg3yMCawOupTbZlUjgGvzJ51zQPjhIwHYri1J
e2dP7fhIRAlDgtYMuiIWvQnKvMf4UwTCwcHxZvkwm8xSCGblpO6gW3wTMhXXxUC0lwjteY/eMPVm
kqvOBEkPCJ8JYUgBBlRef5BdCRJ4mOMOmjTS8x+EoFCN0tiCHuAnC4F0qAFHd3YZFGuGuqMTOyFr
64Sw5XOqopLJDLiQuzUnbj16qJiW63xS4Q06T8SOm5K7RVIit0mjgbpfGdDKF02nQVeomCXzxCDN
CGq87TbfowkF1hh6gp6MW6YJyxy7ci4ojg8OPEUHmbG+Kx0vc3Eq3wW6pmAFRC1WksvQtEqkSXt4
STVS66yiTDrxpMGBj1nhVzc1ZE9vYEWim9hRAUmxDfQ/uFD1N8MpoJnJI7uArDFQnnGTj2IbTcr5
OpfN+HNCHRjILkZGkkC+OIfwbGlBKGzODQMQM1rJ+36CiBOYZ474Tgqn6WN7gsfVyorM/MdUyOHr
pCsf1quoiLoxcSqIFOF70zqlgJ/CO5S5uttG0Kj5KhpaX1VTB5GYsIO0dUzqwdsX5uwg826jJeFt
enVD3ak9MtFOeKESoQvN9dp+ov3s/TRzJD/x3BJ900OK2gCyoIDHFRgFHkKdtewGGziBCoLnzCNi
TZOHCTW3OUHojWiMjEP5eYSR8OOYN/Qx0NZkx+YI1Emc9yZYiU45R3stQDNJBUdL6RLZkXOsZACF
Az0RlMknX5hWhpWn4GmrZZnAULn6Upvg3XhtcTnM7Js5e65ctSVwPUhoJERLYdPammlrTF1aA4c6
pTlwb1NcjartU8QCpzctdc1VbXVBs+H2PJILYdAgSNHCMr7I2fGLjBVzvxdM0n0UjtHjhId5JLX4
XHvRN6SORZH6EodNAv5ICHBsIz9DjGPWWYEAvm/l2LIYe1Z0Z1bEmJHk2hr8iKaGAVFYSptlsmTs
WECG8B7a6fQrPr4PgImK8J7mUucXMxkjKJMaWCwgVob8F3dzW8aQTa1vayAkb6WAxRAmVSk/trQy
2jQyjKW80eAuElPhaahOz463D7Xk60q19ueqK13EtjK8OoYqiQHO/xT1JO68PEcw0bJiiIlhkV7m
NUx5aFlmum9aiB0EuF/NtRiDWHV0gBA6YEygMEYTofh68EEbBLfux5GINexGYILmW21tJZwY0yWC
2UE732mDMW3k1MKrmA8qAJ+TD1eDjAAZ1o3P7+sOnkktLoggvEG3FYamFFVnMLVLKPZNLQEs1O5G
686gXrgL2zn6rb37R8j76/apOQz909Owe2j/x/KrP3ire0bo8D9f/xEo8N+fvEDZX/0hawY26C/y
qdf7JyEr/OpfAPLlb/5Xf/gbHH/ULcDxP7hshuXTEJ7NSxh8hOTs/4ypX8uH+vRv/wWah7DaJxR3
gZvHv020GJE//AWaX36CtA8pEWrPz+2y35B5y/mEHBvl7xCpPDKZxffiN2IeP8JtH35XQFICeYgK
0Z9g5k/h6wA3oSYKsga+nLV0UE6u9AS1d9OeSH09ee1wDGspN3nvFI/W2Pchdr2xQak5oNEGSJxq
O81TlwVcOSTDuvQGRK7uN8zeMU25yrqhJPs6ioy9Y2oG+cfI/ob1wo6WJ/LvhE9OBv3fuMXxdQXb
Ej2uFIHSvC7dW2IoeQn1Q2Nv2DAPYipXt7APKGB0AqDEZwog8Y/cVCvcX4YvTJUlKK+9OwaZjXoq
TSZvDi9q3EPFiqNAAY7h1H0GWtb+DQT6o8DdsR89lNd/Da+j9Dny/hXC/6+FNyT0P4rvzdND//Mf
W1EtZJHln92PlDcP1d//T7wM/ufP+k0ZcT4twr9AJ6MDDXPKpZHzV/QH9qeFco4fwkLJRMkKievf
lBHP/oS8D8l0gBRrYb/ht/6mjHjOJ3S0oWOPeEVahmXwJytgyY5fpXhLWWyxbkNWC/BucFKn8wFD
zMe6ht2xJ9G2HWA+2Afjd1BP+2zKK76Wnr6duLx98fBu/hrgJdD/mYD+alxgYy1QZYBeAZcWsL3X
uXQ0oFvOoxwaemCn37SmiDiyopx/w05SP1QNNfbcank2BoB3bQdX6TFByxc5y+iXGW34yDO3tS4L
3PBJghaTdcloU1mrvjL5HVSYCU0DeFY/OVK6LU4RVey0ZOMvirvuUaOo/sso5NqtZgW3LEsu52kp
d0sb+0fT17e9a7UywflnhPEMNcU7bTQQE4/YGjJbTVz5Ti3j0Z4GHFlmV6iYGqB3BRUr/npS/3/F
/QfI/C+CZjmwXrG0EtojY6wfxO9V92qBLb/6+3gxvU9AQS6dCqwYUAj/ucCwCj/ByAgbPKChy4Hx
YoFZ5id0HR0f4BBEIerG+Ly/Fxh+tnzWAt9eKpPLJ/59qv6O7I9oWac9IhikYV3h+y1nnwusIkZ6
VZl2ZlKW1LU2XSucC7sqoQvTGfBpTtvWSzmLuhm395oBk1I43cqNwB/qzfKhHp3pc41jiMeWMB+L
oGi31Cc3KDQAtj7a+6hykWeOQ9FfdRSsqJHk84+xUxao1JYGq9rVzdbNxY6P0294+x9F5f+SYugf
KvbQ/COW/dOD/Af/9Y/D8ICKN3h04vR0WD77n8fD/x1XGpS5P4rAq6fpH8lD9fSTNwydlqfnu9b2
53/+x/Pv/Q4/bOPYhRdddx8bKZB4f+/vYNx8WiIMuz56+AtW8F/7uxV+ehbNQ1giZhcH2n+Fn21/
QvChRbP0T9HGBJnhD8Jvia4X+yxsftDRxyUKwhnL9v4M0HxRwuNhAJY/afN93T5OSCXMb5SfcZdf
ivRvhsA88Y1RfkUz63WAG72sNHVVvneYCerd3RCxzI0eLHIcRjd+8QLeOTdO0QLP80ELZgE9Lovp
FGOVQ/9vQfkb+wkNyURfRV2munWIIixLanfTrO1zMiDvTW+BfQD8h9f7Bt1kFoPVutw19vIX/85v
3QMoU2cHOWmEPE9rQcWhugmnTlBYXj9DpJhT6DRevm+LMB4h418TOER5Bbi/7MwjfGc+SBeBZkTT
cbmXnwyVA8BGQCTJ9+hXJYZ721Z3ftvGdiRiH8Xsj9/XSdtqmRcodiBeoC2ArdZcrh8vwi9A1avl
qOEdKOCFPpwd+nONxtMARxsT0Q0ft6W5grV0En3TUNJGwfP+0Obm59C+MomXGnLKPp7HyTUJWP7X
oywP9cU83M4OR01mcsjHLDdi3/mWX/urMezj4JwIwOkjW4YCjg6sGaxcsMdPJmQJIvMwIvQg2rFP
ynLVefY5y4BTxtzzfHAiWc7C2V3c9l7PR02O0xQoBx/6n2GZatBnWwDAt+qRb+1HiqyeJ1TF9jeY
CQHcO0Wrjx/nabg/zxFMAnQ3nCW9W57Bi8dpt07TDDanh7G61W53oBPfcKv8MXXnTAVOGyl/zfTF
UCfHL46qIrCmjh6iEVCKONijHHPdrezPalef6US9++ZeDHXy5pZqVVDDt+pg+eO2p/C1Gf4QfLfM
Bpcd5AMBLPewpE7em+lLS0ZVj9mYBMp53qXHKFx762SwrA1tzu19bxfX8n4WuRtsgMB3Lq2/F+9J
CM9ptWOTg6J2VkbYXIcUNbSPg+G9QZbWHeg7AJmDL/N6EElntNt67BGclr8MewOL8FsksMnHo7x9
OUhyQBECJQdZGKSkXo9ShPAvsahND93gFUfXouh+BLlB/3DDAwZz0S2FFTGe1oLseD2MqXTvtKFH
DyHEHfTchYmFgsGZubz3xBYdAlwt0CDEXfX1ICKqinH0CXbVqc9kdUUrdjPSYv3HTwxpE1CjyE6B
UjlV66m72Z89b2IHq0qssbSS/rx/8entGAGNvuKLQU6mMgAIoyIYUR/S3fXR2dhuHH0br9EUSMjm
cX8zJzo1U562F+5lr2J+sC91/OXfmOdCJAKD+NnV+PXTBCuVU2oIdnDQ/F9wWFekGbL/3hgn65aK
ikW52eGNudUm1NALnc50jN+Jb2Q0/5rFSSVLF9oY6NCywzRAYpV6Mh3AEjyzVN8fBFTyxZEWO91J
dE8CLXYUydihKftNgXYCbTb/zoP61wgnB+2gCvTQ9IgRsMEJkyT0nGnB8xXx5X31OeQALPt7Eqd3
kkBGxQST1EO/stcgha7nlMXHOglT9pS3OCHY7c2PYD2lVzrWj5MZ5/swcc/wYt99kmCFo6KOCg7U
FF8HnUencYAPJzvIUm7JXKbEOMddOTPEafeesI4blGl2iK7DkK1FY6w+flfP0Io3TxIqSVBtMLF9
n6a2cJcPinxysHgf0TNd15t2JdZ8V+68q/wYZD/uLzZBivfo76tdubI3fNWvaabjnx9/j3cn+uJr
nEQlrQtBYAzLDqF/aORyjfXSj0ewl23oo5mehGVlWfPUlAE7oDe6zi/0kyizzgexNSZZkPixTpus
ytp1JdNFtA04xWuyOocJf3eeKE2AXvJ8czuZ5ww7VKYmjx2I360n2dUPKBbnTx9PdfmQNzMFRRGg
ExdmLKcYiwEtPtzjfXZg/CqH/HVlXGrpLCp2f35SLiYv/xxoOeRe3C2sxogmPuKRhpolqNQBsnBu
iHcDFDA2cB/xD+yrTzZFhYrgDLJacdg91hfVyrq0vkHceNwEWZfOCWQV0yapkjCTlyStEgk1ly/T
hl6Yl5t/44zBhR7aVoBC4tucTFY2DHeCuS4OLhdXTlFfKesczOzZ0vD1mwMiEdJzIFmhZoxbzusH
6sMzdy6CUhzQnQ6exGyMB6tQQx9DAAMYRc+d1P3YefOvVk3VnZ694UGUTnXbumOx8x1l7xkp2UXv
aELiXhsAO/BizH+EquuwO84LaqAuhm4n88L8pYilf4x+bbLYbyu6m0xQ1HDjsRyA6ULsCzHtR6MG
B0i4x6qzOYRjKqP5AmEIc2f7Of7sAYMeJaJWHLIyVRuWwIZoVyVRJJSAkZ3VXOW9As4ArU93P3c1
3YXC8MF/V+iKZGrwSh6HVR8M6F2P6D6z3p5Y6pa0g347NHHgZuLmM0QPPIvf6dBUHP8J5T6AOKC7
gdaKOOcv9jbdwJLB/W8RMwPrFcX71y9hhBxSq1QRHUtfDyvQpkXWSbNyYqOLjJ3sA/caa9a4rGkx
74SDb9SKOvr28RpedqNXkQDPHxSkQPrFIobY2clGUTdu2zBWjAdw9q90u+eu9yuqFmTMFU6kPz3J
FlNWD00KVPFxIzilTcyMlXRSxMRgZhzAk9voz2xJ6OmdzAe8OqwdRDfyAxdP9/VDNVvXJjV34WxY
OYgSPVTtvR9Ozk/QfAaRhG5j7g2nN8bYU05vgbzhBRd9QYtfNSvJjYw6XOzsoQSvozF01d9KMori
GRf0NYf5WBebdsh/5qFd3xhKtb8G6Zs/bTHL77q2pyjO89GBt7mnIDRVy7DtMnOWTRuDK1nu/S4C
Et3ijqVjYSlySTy7/hKWkboNaeiA/V50rIk9CqRkBgy/3cQ9iKs70gMbFlcw0/TWCvAUGqPTDr2S
j2PhOSV8FQzY/8DGQCj6qCyhrvj64QVGJ+jQjexoAA62M0PofJiW7BOIjnKINk/V8N0PhHER5hyE
t5w4e9KQH4D5TBmNfL7++OucIvvhb4CMApIxSI88MF7efB10fWTX8fJYmmW76mqLpCrPw42hzcUd
3SKXIJaALAG64aFv2yCW2uG3jgnEX6wgqJqJLhyvei9XF8Ajm8nMK+MQtYSuorBsUAycgkMOqyhj
0nznAMmwMlVnrSrt6QvsizwVABzvxiqIUjq5AJMUg5N9PMdnUYzXjxwycKgZQqsYmSZS9dePfBpA
+ogGyzxGQbVsRdwdfo0hCONxyy37kkGl6L5ux3nrWL0BAbRqcL9M0HwESsscmsWb0D42oe4fpD/r
GwB66FecbtZR6NapY00s4HI0n9qbAS49MEfDxQQeKMC/WkeAlLovHitxmwxqWe584PpYPHfg3yQy
IuETGFXqjvaiD2IUYdgT2seQQfdDKs2EGl1XXRt+OXYJMw0F9LCAtESb8+ibATzXDYgh8O01ixF6
y2MdlHf2yLof6HHnMAdsW/NrhzrqYTKKYWeXaLzFox8ZaV6VAWSuPn7IbyrBCGi4FiN7BKEJqILT
yrYOfNbl4xQdpYhIlA5+wcVORDnwMKKS41HqUrO0o6ItADFElTCRnQjd9QwUHVp+OpdfP/5Gb65n
6DFBdw/NJBTwwMg/uSPOpdvm0h3Lo5BFtMFx5aVDEwRnIPqnzgZYQNDgAO4BFEyUMt7kYCaxFhOj
ujnmOVywu0n6gHfDGht6I5sSR01SR1mtib/ObTbg2B7U9VTnED6CmiZIEZN3I7AGV388dyhALdyE
wEMB+5RhxgdCvdqZmmMzheGqH7iXzXN9Trn/7X1uYfSCCArJRFSTMdLrhVVDf5kC77OYR/Tikvpm
fhUaxN/AxuyKtLo8LH7kny0SwHO5AtBthrZOVhOvTqSrADGSg4o7wGsTBRJcDEHOegNKspPOdbkP
BcB0clL1xvdzbyOBatvAcry9HDzow4VFKZIZahsZbhosETmUQz9+hMvN4NWmscwNJzb6kegaYdt4
PTcSEq8LRMePU0dIKnxg6YULG0RI0J8TKV62/NOh8PBQ0kMUoadxciQMM8LU7WZ+DP2huEQX3s+C
1oxiVTgoaldNkNRjVR4jCyKKLTBL249n+mahYKYeAAwBaLSolJ2Cbny/4rn2h/aIi+lC7lI5ZPeZ
PNOWeibjnM5ygfdgJYLVie7c6wfaAs8Kh9ShOwKvDYjMAGonDDmGOSs7n67tmg0rF/WpPalzHye8
tQPwx0pGyzU2dlXpC6h61HGrSrDUB2UDLMegCWxAnLCcOxVDphXF8Qpo6yQ0ib1SLTwkPn5Ob65x
yKwR6KjxLUo31oKCepkhQdSuAehg7I6RknNieT1IMWZEEk94h6EFkd4G7+3jId/0OZ6HhBrEMixE
s08SJurkFOf23B1Lw3Nim1n5JhxmJ5ssgP+gmBPE2F+R7paVdSb835tsgCFxKzAXQfKTtzXYaGmT
bu6PUQlZqzAf4HYj5rnKXOAC09J0Yf0U2ufkRd4JRTxbYG3QfMNsT6/rZl+7prCc/lgIPiRasRwC
AfScM+DbpY0sF+knnF/AMYJ29usXaQErOrQIriNRgHMGij4OUJBJJIS0/jhkIAeOdxjiEEIeeCoE
IIkYW596DmSEsbTgJJbDh0bMaw3bicQH1CH1DIecCZpTdSjMCiEKShy635aFRPskUG0SQqlk4sax
YAqwHMgqiBHMhCgXqT9MF0MUXlpUHheF1yEPAQoevf2Qu22cl+c4K29fKLJrFMXtZenglrmkEi+q
Cr0jXOb4yjjSAY0tqwh+KSZ/wzf/Qk7e/LWHvEQvLbH4emdxF25VBLHBhbl22r6qHLMWAy3ILWB5
UebbXMbchvaaw8M6AzfonG/h2zs87jrPkADkdeDiLOrCL2cVajc0TG+AIQ7zv/POWRNYXcWFS7+o
/OBNJQgXDeBTMmZNaYEXYq+AEDyzQN9OetE+XqS5ASXAcjn5DihLIeWEjN3RaSIvaWw9X2hcT9AV
4HoNUQjzzCnx7gUPpLkl4wMIAn4BryddNzi+cFqGR8pMECXobNv3DbAUN8KeizHu0dLZu3qOJPC9
ypsTw+YTXeWscn8OOPf/uJy6oIWegUbQOQEz8STI665SI/SkoiN4w/AnJoaxkAh+fbz/em9SXUg4
PksxLJyvxY3m9aR1b/YVy936luXtiIx9rBFXYTFs2n62YMpXjcPW1NRy14Mr3Skpu0CXcS0ajl4q
SANxX4fjo9kC7pq4IBiTNHQn2AC1wLAhwQzba7Pi3grZcnk310HAY0+2qHFTyyNGTPw8vEFy1nyD
TvqkFsXOPkonW4lUe6q8KZCUXNtz05vwbNUSCbDBxq0tCwqAeJkbX5FC201SMBHdM9C1oAhiBXCt
hZQwhJsM6DjtXQiV3PJoBj2hjxrTiAV45fhmeStJ2piFJ1aiYI6OWyi4XGsb2LoEa9DwE9ryfWV2
5s+PH/k7cQbZeTg6Auq9KB2eClBQSPOIsRvaWxJ5ctVFIJxEs2NUsYmVmLhgUiQekJCboCguvBGo
XdhvlbddPpxr673du6DXBtL90qeEIsACTnq5ynnX1kFrtcWtGVTkUvukjYHi6Ndn5rt8zOvdC8Mg
R4GaCVSqYOXwehjTE6bVl3lxC/9d+LozM7wkgV+jdgNlHAgzlZs8ZCJj0qB7S05BjEAT6cdf4u1m
suDqgKYBNAlIu1NOLM8r3525z27NqI92aGar20n15hUoLUdHq/6ccPc746FmDtpviIMKOdrJvaa1
Q7vks2K3NZyHU4OScTPby0nkAVTtEXquG/cWYIFzGBBd6CIt3eA3ostI8SGNzvAuIXk8bLRYqD7C
JdmiHgX5oQ4OMPOExRdxP1Z+VK14HjqpkY/wAAqB6FYBaw7QWBBbChWYtEDScKZh+Paqt3xD7OPI
pJC3nT6Sxg1gShN1xW1o4RV4fQQ4FYYHgVeBRFnOKlGj7G4bdrYs/06cL/BKIJ2QLAM5dxqAHYQh
QWYpblGyAiUYl8wVKovnGv7vHJphAKQYsMXQBEE9dLmVvbgK+NRU7hj6ABMEKGNBj9paoUuqVx5K
BWsimbNqx8CJy9LvP2tPlhceqIRpQ00nnYDcOBPxb++3yHcCgDdQ/gfm5tTforNU1xtNU96yOrpW
pf7lh/zo5+Q+D4orwcfHjxfY2ysn7oEgyYIli5L2m+Z9iPJzwGDRewszmvbSN4i3N8L5DiVM68zE
3iaTgD8idQ2BbkdWfiozOZDcq2thN7feHH0viTncRBCAuSomV4MOK6YMuqvTth4skbKQ/aGbGq6e
i2wAagEhpGhBND6JpVCCelei03kbzIF5UfcoAbamD5ZG7Z3DHsIa/c3OGZmwZ3WflWYhPHpyufRb
mxdzlPe3LZZouzFH5qRmCHochJdFnbWuUbYJb5zp++xpx1znBkqSUHsp+EPDq0JeBnlV1esJolwQ
IIUaeRnbLfcOVtiRG20ZM8l8Z7ZXjs8rtCrY1B8n6Gdkoympk0GapLryGd5EakNe/cEaJ/dXAUHG
zWi1vXvhQ73hAa7WQxszM0BOG9ToQcRNIJscaxk3gpT0IbuPuNTwsZ+A/ZuQFT+GtnTRDJHMvVFS
u48NKSOWaCzQrPYd6LgOVTB9dtommpaLht7nFH8vHpHi76OmAI8OaYaMIzCubwUxddxgOaYwfJX5
hdk2BhDymJoA0dkb4VzgtYMPBc8qOAjudbvAk164ooWAEIuSNjTT/K6pjRiU4mqjWwAegL/HK4Z6
XpdvAyntC4JK55F3Rv4LCXA5oY4vzSDG5WK8my2JntPslVUGAxZzBn4uUHXCGo7/YwIyA/qNuUAL
TDlTc11aCxuR8IHKxIQ+LNxuBk1xweRTsI4MNJvwFtAeADdAz9c9KY37LhzMIWlca5QAEHVOFKPR
pMN04oWNTovndF6Kfhu1Y9wYXTNFCarM/CZvv80e7IUzPSLBTBTem39jQAlvQAOosEE6jUwJImkE
fmEqHOrnKbxsK1Bkx775hp164Km0VRXEIUwyhoyjFgWd46nTl5DliR4ZCrqP+ejWEOwg1MQH9dzP
PDBVu9iEDg4Iv42ds1S6HtuySILWMIJ1fIszwq7jsQo58rVgdK4iXC6bOKgWhyUERnMPDjEEajiq
1aZSIsMW4F2QHqymGYzphHhMpfbsgoShaD7r1J7U1bP66rUvyt6JA3QCmpTxoOyTue7ZPkJL7wBV
8GJIG38mF3Ru6h2gTvqhQAnVT+xZ1SG0VSQ8/oQROEVMJGSmhdXUT6FX50WsUF8/9lEe4TWGhH4Z
sPDuIfwUgA4ZdjfGoKsnKavqc+/6DDBh4vJLZXZ2lBq+II/dIMg3tCwNPw3bxryZAWrmsRDs1p3c
cm1VHa/S3gGUL0HeVX8NuCsvO1/Tddi1VMauPdEQtQmT1UknWv2Va2TzeETl7Cc9dcEyJHbjX+gI
bN9Y4V7zDfIb3Z6Xtvm9E33U4+xn/b7r+0DEvcAlHd5So7eLBtYPSRHOdNW6vtFkxeBmvR7KWw2a
11VrscmIwbyE1CmzZmgzeYCWYQR/Yt8bI/SvydyQxwbqEFj7BhTFLqqSLS86uh6b0L/L0Q3vceUx
IFIQGLP63+ydV1PkyLqu/8qJfa8JeXMrqaoooApoQ5sbBd3Q8jblf/15xJrZC0QtKjj77sSem4kY
uifJVJrPvOYnXVRydsQOEAcxQy3xmywzHUpZSln7gZT25mLZMD3WttNe9WOiXthiYBmmOvJSOP7+
0MfydTrI5mPU2FhcRGWnfZO1ebjhc7DzQopuEPkltCncMiy1+5ifCd+RS+RT48zsvswjYf6XdJgV
VHRaZ34clVS56WwnewxVp5Rg2lTVZyfEDFYOxPzLMkadjhuEDq8t+mw3hVa4CXWtoERbV/Of3jBd
kUvHPnH2jpxPFykMiEeTvoWv5ziwqqABvoV6atYeGxtzTK21tYMUktmAHw/qyzzVW5n0LkZBCFOm
CRf0sNdaT7Un+Y/a18Et0drwOQyk6R5e73TpFETrroSJFuEk9TnKSFE9PSW2M7N8dYfS6Whw61el
OkrewvrikwVZDA+2rGvZJX5JQl+f2XvccbEa4hHRJ3eFncbX8pCUis+3KxANsFv9W6MYwXSmfPM2
EMSiilDBoey2pB6r6lSLZ4BSp1P9NTBFfhkKQ/VKDER9Ph0CZZnk+N3QTxddaJyLytdKnbzewMPp
4FDTWCTU1hClZjS1NJyy7mtKco21DfqAF5FehBuYy8bgy6WF02sQtFnqjtPEk1YNyTR4kpZXXoYH
7Y0I5PSg6okKgxvFgEs5teYH3jqxnyyBJlOB2aLuUlttYCbnRnvjcE1bPgvSASsYmvhrFrYFLHeV
+FMoFkxwit5ZtIuQNpPY3wLfFHWkiuy2gRLedWZmnnPwewtIY9UpT5MRAeglAV1VFnQ9TVSnU5qv
qlqhzJFM5t3Q6g85AohHw6nlTdmUBYrHRbxLtAFn+DwfvSG3sg3xCOfAtFp6W612rQ89z2c2ZReV
QB4RHoF6hMvS7yqA87u+wyR60Gd7345h9Ym6TXipU18+Ew++jTyXWg0gWD6thQjtqrmQ8MqNk2M0
X/uZ1UynEieASOq8LjeNMyWpt4nEy6HeBLmOWspgNq3m69RF4UaLB8N35vmcLuSJCSH9CWNCpd5H
O2H5LV7kEaOsRxO6icXXQKoeht7pbkLbrj38go0/7wftJ+bDgYDFQI9vkYRcbYQKWHwXxmb5tVlY
6yPlXddAjuRMAeDEKESwS0JEMEvNd1ViQrXWrs0+rL5GI08chtvETibmOR+bC+p9pgH0hAoFNxgn
/PWqTbIU0K3u63sE4FOv7PTYq1oAGO+P8pzEvSxmMAKLpWsU2Oko0Td4PQzmhEY7qUF/X7o//doV
7uyWnuVV7p9oU3hnwRTrvbAebrV2plnFwWgynOwZLuIjvvDijbThLmesZHOJx/z2/RkuCcx6ghT0
AU2YizX12smZQABcDSzde7NyblqNyFyrkl+4rT1JojxTcl3vjGV2L8da5TdBglOFqkv9fZ9f68bv
OPny/lyee/LvTWZVhlGVgSriyPJdOW7tOm7r43vs73/pXubaruJ9irwdV5uvblGU92X3DEFjXRIg
e1uUueHBLeuJUc5qt0AFKc1C1cavaV3ICuoh5USZb0JZzKtSVVwiKA+krCqSVt6kZaxWgMkmKwJW
JGf6hpzBuMlkMReb99flWXnuxbo8/17cL8TCNCqhJa+yWOweowA70+krPNDxe6e0Hdo6pLKWFM37
rtYDDxer4JNVxhpdHAdCNJ4KbiiJ4WYqKnPbOU1zU9f93aCI7BpRgtafajn0Yz1NP73/u672yPOv
unC26TAhjQAMZ3XgyC+J6szxqzNbkt9NNeiSkdTy/VFWu56jDJadR4SkfhFcfFYCe3HnCr3XJISW
rK8oE9t3cS7JXlqJzkspu11gV/q3EOGH+Kz/n+oaLOyQ/6zbcYy7p9fUVv74v6itEqC7vygg2Rg/
LDRoel3/cFuff8QLjyHMgvlTOFSvyK0OGmewYpcviBEl18h/c6udvxaBXvQ+KHNDh6ZV+AFy6wqW
TchKXkjZCe43sdOCVl5tRiOzwsyRqq+ytBRT+khuos2oaZcZUka0F2erPrYxkDs3VydKMV1vIr7W
qMqOXsA8uFM8JkCd8jm8Hhon7EkP8uERQQ4Ltf6EF1KuhwY4ayUOlZCjX2Ba0n9JFv/vzvsvZRFh
fWfnPXRN92rrLX/+b1a1aaIZg18MPC3kM/jA/+w8ZfkJ3UBucOrqC+Pz3xsP3j77Ci9V/gbERh5N
Lqd/dh4/JNtY4iod0uuzGM3/YOux66Cr8UsQfMDfQCJxtfUIepDrqsvgFlCD7qsRHUkhfuEpOF1U
NvraqYptu7Eoi9rYPKRPjVR/keQZhzMLskCbk6ZKo3WvIOYcxeM+RrnakwMr9Lr+tzSrv56X9n93
GbuMt+M/77LbuP39EGPy+y/pFvF6w/FX/7nrVJ27jhYgWcuyrf694yTUL/8C1YZP2998fJ7Ef4Ra
VO0vHqil7I34MPD7pWT8z45Tjb+AtypgEYjRKFB/SEbi9YMIc2BRAQUag8gqbbs34ELe/Lrqu2I+
GmMpbdApcuUGmH4x4qNLK/oc1WQVKS3jkZFr8IPJQ0gR12SCRkdLUXEi9QgCiRAJ2tpGRc/ME715
nAf1p6xkJT2rNkGV/DbPv0thvSjdqdPuxdc6AbV4xo78OzRaKBMLdmYBVdIyQsx2FZOWcw6ERJTl
sULaq57VGd0xnPEUpPqvavEg8iLYaXEEilaPrIumMf6EYvhc0PD19bEzjoUl7rrSKXbAE79YpYix
rtOVT6oeYM4ml9uwzGu/brRm07d0ftqwj/fzD9WsUOWIh/JMBPqvrtOr+SxGpcurqqBfgG/ZKi+q
jDrKDXQ2D3nkYdbcNQCcXe03kuZuLLa6etnJF3p2qaf7sAVIeZGJO6RIm1vk4JOOauqFIXnmU0md
ym2anagehL3BgqKhqJR6zBchXhfJj8NUXifx1obfgn27RBfADXXf2OC/U/ua5YU6SlVugyRb4prF
Vn00UjeVtrihzcchIQS+iL4pPzNwxtYOFXvUkdFaHOp9mXnTjVPcm5TZtfJ3oVyaJu4be5TvjcLH
FrjzrAqYgo/qniPvlHzX2Tut2eaR36G6aPnW4I/GNgNDFru57kVUB2K/+tTdIoNo2m52V321fmg/
HARHQ9eil+TKwsO5LBffUtt1Er8MgPW40nUPc+8XQlzU3ixX+VbeSd8czPwcdGq3I1JG0mYSv8d2
06t+GR1mBPR+o+deB16v+/lV5Qc/sV0zHJgn7mS4ab6bGhoVrnpIDtbe8K3PcHe1zg2ehIXsFmQR
t7wKf/HVjM/oKCNyjOBmTdf8i+aCtd3pO7SdIc4f4m9z6AcTAOB9UrrOzXC/RQj0uruCimG5xpfy
qt1m1+N3R3H1Q1F4bej3oR/+Ihyxvemy2Rr74FOmA8Z0cc4bq4MIXTTTtdtechUAFT6t+vTG+ZHt
pOv5R/6rQAd0l1c+OIlwG3jqbvgD+Sa4y64Hz7l29tFG9gW6nV71c9rb2/E+9Bov8GgO+NYeXdca
FOMmTdwod3Hnrf4kf5zRTf4Uk5vI+972jEsEHbfl1UDxdHbn2+Sglz4L+qPY4ee5r1u/Srxuq3jp
Y7qHZpPsnE/29bxzDv1m2DtP/TE7OnewoaXJy47zA8e22YSaW8PWaNz4VtkUd8WdnnpOh5WYGy/S
i66GXL/sVX8XjP73GfwvXqAXF+sbMaXbh6p7+D+LoM2ui4unh1fP4PJX/467DOcvlPAwjgInsQRe
/x3xAxH4C7AAjAYoDcDtX4op8RMKfUvcxVsIyJFX6t+voKL8BdJkIcWDDATcQnn5AxE/v9nLagg1
arJjikn869lPcHV7DtoILQHJm2sBxiWBGNZKfwq4cBcvFufEq7MEb/++pAGh8v5TEqXxQziARPDq
0UE8s5QyUdnXUltlC/kEz1xA7cemKopvoaTo35DZU6Fv5PK3OjLNM9CMt7PEy3rxV8K+SkV5e1Um
kRD2F0ZhhIdCntudktq5n4/Dp/fneGqQ5zIt4QSfdQ0Cj2SrzfBjiw4gtJG0JXL1MrU5F0gQqK9W
ctEnAIKBrsPy7+W3eJHIS0i1Bs4URweZRhjNqyLH2XEGC2bn50xDTk0IswkUMsBOYRuy2htpV7Ot
my46JFPS/XZKW9rKeaNl7sfXbfFWpl/xLCy2+jj4NhuT0zGjsc/bTTQgGZoZ6Tkg9hqVxhZE/gV0
zPJ1CMXWXh1xL0pJ6eXoEDolb4BWUtjUMNAoA/VpwN3Gb4Rpb1C3s7cD6pN+P87lpslN5+N7kZ4U
mF6AD0B819ViYAN6IA12dIiE1V1GNqyWbrayn+8v6uvwdjlw7HKSOfJ4ygPPelgvt4kzIVg70hk7
1Kn8OIDXcx2zujMqZJ4ndTT990c7sVOgyLJPuKqI0NZAu441b2LH5K3u9I6nXMMdXSAj9f4oJ7Y+
BQoZ/Orip/Gcqb6cU9DEvanmTXLQ5jHYjU5GnJlPT4McnIM6vZkPEqrAYBCPwtjFZqjXhyxPG4U2
aZIf2iJFopuBxUXgCOXMjfHmI+lsBMC/KLYuOjTPNM0XZxlIfp7aVsWNMeexb4Z5+ghGsXXNLrfv
SjC5H/1MjIff6PKBsCQB1/16WpMCbZn2eIznEVlOlJRwSzUQ1u9/preLp+KIs5QyNfhLeDm9HqXO
uqG2E4ATIzTh/ZzApCur9Bwn8O15hohLIQPIKEeagtXqdiph0OqNFeSHysRiqBmBhiRqPT4CTXG2
URuqN9Pc32l2Lf5UfVPeBGoPbnYup+1Hp0tPjtOMTzy+0aq22iuxkU2lgtvbQY/0aRN10mOAqsCH
vxwTJGlcyuwWE159OboIZVfHHDAnaLtNUDSxD1+v/h+OsppKKULMELQpOrRq6niRqo+o09vnPH/e
HGOelOVwEXeQusFxeL0/HCxuM1kp80MuqbofmsP0E+xIt8G3zr59/9ucHoq2KXkhMdNaJUAu7cEG
SA+GJ1fMz2hZ94Gr1kN7n4K+PwdnI5R7/TKjMcazv8jvUL9AHfD1vOZGhBN+veUhb7LbEWjdvh71
xTB98hS87rJaRny4GPozodXb48awGOpyqJdbZN3s1tJpxHN2LA+2AuBcy2NoPlP6QV9brkFGsQgE
CWQ52+sAzo5QN5MUozzU8Coqr1elLr+qZxGE3tS2WLS+/+FOrCWF7oUETxEaDYbVWlrAWUU/p9XB
EtgObYJ6zu6zCAeIbW7P9jHEqPlxkjrzMFZSLM4EJG+vZYIRYm4ZdDMAifXgYWPppTZa9aFsW6Xw
U0BioZsVTfIjijLtZ5TJ0Nren++bjUrkQ9WT6wyqDcOuzrcKOljUiNQfwtEA+Y/0/O2MIjY4ecU4
47H3Zr8wFAEI+QdAMd7T1dJKMk07syrbw8Il/KODFj5WULaSM4t4YkbEN1xZ0C+o2K07cEj+I11R
ZP1h7pT+CqhQjqu3wHBUCoLv7y/em+9F5EF2sujBWvghr/dm6aQIaRlNd2jsXPgZH+lyGGvYJLaE
z4fS2mciuBNTo9pF9kXAqkBDW1b4xbMNuhGuoCO6g6QyoYUS6RdNMVBaGK0zh/vNOVimtvR1CA5I
EtdCDWy9ZpQhfh+IhpSHQc7wQQlpJo+GNRyLuSljt3R62KZwcs9YP57YJ6wltwo4VpANiw7ry1nO
s5pGrVC6w5AW8ram0/qz0KL5jNjF0t18lRguE3wxymrjm3Vch52jdgctl3+AjsT8R4+di1wqgy9J
kg0YbCTDR+PI5zGJs2mpgWNfczI1jGBnFSGDw2Cn2LLG0vc6iRqUJKZzpoQnd8rCgCHFp/GybqeZ
Kl4QWmt1B6fKZ6/ETsEV0Lo94CHnwpCTQ3E/PzO7NJhVrz9XMZRjP9lmd5iHvtyjhi9/lwN5xjZb
L858s1Utm+SChaNiQC5PI5+TsDoAQjV7PD7U/mBLNRT4yrST44zKwaWimeFBxgWquBgry4AejEqb
7lYhviRW3RQ3dZMqd01kZOqZC/TEbkUya7E4gEpGdLv6lSo0KWQewv4wDSW42GDQL/U+PudZfGoU
jBXk5ZpZ2KCrHtUcz1I7t4wy42iNAk03blPC0M2H7zPyeookzwp61tp6MY5wAp2A6x1U/Ju8mCdw
Jze4lFkgab93QiQfvs9oBODftyiyLsD/ZWu9uM+GyYmE1MrzYUiAKmKn13jol9QeON5zpvVvr2o2
DW1ukgNyA/71eqhJWEU5g+I+JHLDtZULoSpupVHP8CWERgIvwyrrnDjr20sUVwAAZxxDVC1gyLwe
NLTyAHxr6Bz0bnSmQ4J7RLyT2iJr9rNmB9VGYEXWo0WvpeUho/Bindmcby85sjzgF7wYGOq94ed0
kSrXShdLB9Nu7MsBTtrNlEtilwulz92EvqXuJyKI9TPjvt2uz5hBPC4JC4EVLL/Xiw9rREbA01wG
BxyR7Q0Sg6CjyyA680a9HWV5HahoIM5JjW19G8hqgFtgaQeHIG3n7aSr0QamzLli1L+Ymq+eCouY
GmcHZen3oCy5eiqMStIzPrR6U/cs2N1ojZK+EfZg2Hehgx/SdimWqrjcwOu8Dp1G1aGvFGUJjqxy
aGAk0AF7L1dyKDRzMMsmKlcNOH3Zy+FKwhnqNAojmj7I0t4yzUbzDSSPSjfXYJn7RtcH95JZSJRr
Jg3RybQKKtVHkqvkQ+LEXLhBXdXC7+jzjb4u47brOaBjjZ9NMueTVwX5/C0r1Di9TbuYM6bGlTCv
ikDESQYsPK3Kz0rcOcjBVL1mbJs+75KHOO2Hdqv1tNduow70900Ko/OPIRqlx/cqk6LrokSCaK8W
TtfedVlYocRmYBjl6rWZyRdam8upn+id+B7mM05JOf7o4bVtBxn6FKMGrdyEHpG7UWba/XWsZNW1
LI/ZfdtajbZBRjuKv5gTJAelJGJ+GLUpU49RKqr4BhXOcdrExWz/FJSXvkkqhazdjFFatBXw18Pd
nA5B9y1L61S6HpMxsfBED1Bm3AA+DpS7ZFCMmi4Jwgk3s95LwxbOofWg6ZNi+1EOZHtfFmLBzo+d
PV/UVjXMbp3FJUgsNHMsty8dvd33ehLji9QMib0NVGn8LGH2mPkVPhLfmzavIsTLrLzcCJ2nih6U
pud+6ATxQxUtsOUaLCq+s1R091IbpomvCCELtxpzFE9yvL5+BYNqfmqHkQIh4WQPjrzVy2hTVTrt
mDazZ2Rhsj724paMYRdEwZT7sylV+kEqemPYprM1KPwWgjhxE1GwwFpPk8zWqyU8s37xHkIYwjCq
C0HTZEZtbypr1mKvlJzylznb4pfZlJXqwc7Juq0uhjC9S5tYxRwvymX150hZLnpC9ndQL6TYsMFm
BzI2iWMfIfgUhWbUbedRT42tZSSZvA/AiDlbYaSD4tlOaiF9QdEuxeFKjurxku6xMPdpq6Ft4BqZ
3dFFcvp2AGZRazCVU1nKfDHDlcEFrU3bKxP1JwSMsqZB4GtSarF1BmQst3GKSeBGU7VquBQOwlnC
nTRjLK5sY6DrVksG2z3pRR5fNaLI0Lk0pVZ5HCAmFBUyzElUHboxMwavFMg98V7Ugbpv0d+Od0YS
VNKD2edl4VaWk/WLh16Z7XoRQxkAxmTe0U2IcBSGO6rIrhnUobE3acGHWyurymY3d1C79nHKX3an
xI6zzdy0uOVW7RDJl7yUuumbfUY/byJrwkK8k6tbMywG2CADTY4b0TRt6rZ9pdrfwyxL896l/dAU
97PSm8HjrLRF+H1C43+AJZKFYwUfW86jbl/NKfqArgRfRDxUWW20n1JO+3QtVWQ5uxT/0/YahYu2
hTAQjQHuZzOS3o9xX7TgfouklLmztnJRCDO6xMRtAh8z/IFD8WuEfu2lSoZSdttVl02hKk9w0X+0
jXUTOlHmm5XxeRpohkoBHCPRGPLGMkT+R3QjnJtC7QDzT45bQF3KpRAJtlhrup1oxRG9gG+FwLJt
jkPAx4l608aSTgt2TpOvEyEKdptOedl11S43I7FxoD0vvDAa20FYHYNaGbbOrOtugtXlNoEFBJEA
SRhljOq7JJBofM5YsmVxfRNXOhD8wZIu7K5EtTCmbCdNBiKJzeAasXlImhAEfGDgAlqX+j5TnRus
VYtNj3LeBZqJv6aoH/zUkq41oxUbuDTV1qCitWs7BNK0idbTpI34zsAQ/m5q7YVlJ9XWbmPtSzeU
106fzJtxgiCHBCT2u2rRe4Wi3s56lPhdWyi7qU+vUGi0lv+MVISYm50tJnGTQbknIg6jjW4W1UFX
8p9abih03Ke72kJ/F8dwsUUXBeNQnEy+B0OS+sU4fReKSrlNlQd3JjG/NKOs2DU1hgV2/gSIZZsN
QXCht2Yw0eKv6lERdCeAm1woHRQ5rzHziWyQBt5Qfq7asAZLmrRdeTvkiTNfwPjQszvI74bjSXWs
SJfck053aWbgMy6aMNcMz2wiu7xBAnAofo9zMY+3WMhZhi9LTWmPXiJjzvo0NVPZ/0njSe0/OWkZ
tsckwT/waaBKou2qRorUp1yFKNTyjhnz/GUq4GLNriwhpXJZo7LS/M7KUW5u5TIvYl/mRCcbUXWZ
c4lJJpgUpEiyT5LQYmuXDbM27ZSky9GVShRStn7hJm9bkYU41dZ50ClexFub2H4OR8LpPEQ5tesg
tPTfymzFzkPAJQ0LVMh1B2swQTKuLGwFREaTxq12kQCWmZCYTUqj8iqEPjJvDCx4Wip8le99hvPB
Na+XFbh2lESpL6lhesQx0mk2FKkAqlmid+7zKLd5cAGQPzpOUal4bUMHu3JyAWVpLM0cNM042DC3
MKrRLyKld2TAbHPleE6UW3w2+HtkS4Ws/ynaoJndITdqxe2ISDOUt5L4J0+61rjYG9SFV0lddBk1
CB5A0tSAe6iTneXbeshkGKdg2qFudbCfyg5hvC96G0W/63wAOif3vCrXteIUPIM2D7VvD20nH3Ht
zpBtLeJC+KwLwRs+srg8WSKsHkELBYpf5t1cQd2a6I+NUqSbt8WYz82FgyAyXIdRqtN2G2SRM+2a
YHai62aMZCAOZaNo43XSWiHF8RIGrZ+rjSLt7ZHKryc3mia8ojdRX5nbGt0+N89GB0Zbkigoy3Z1
wgNm5oZxhxFmEnqh0hWfKoeSDy+znE43EYJ9o1/WhtA/dYUdNrdNnSXclzF20ND8B2AxXOuiPDqV
hrBL2wwOSb9Rm/VFrAxKsBusclAvrSbqpbvFIDaDaCpXgFkM8zbK6Le6hToIx03CsYs3GUH+T6J8
Ob+sOZIk9KqWtI8dyNZrHWabVbtxlKnzjsfCSLy2S9N+dLU07lovmAOj2IFVgrBb9lGg79KeENTr
+1JWXR7gDoFAxUYHUxsFcbpk49251S1lMP3MQkcMI+C6NeUrWmTYtTgSLZJtw831Z+rVJN7zx9Ey
1kV7L5pqbHq3H5dYImrGKvXsKpUQYxrLUfXT2GDXGHqTS58KrUZzx5om3oU6DGCuIropuCZ4Wipx
NRZZ9Wgsgea+7wsLv944Smi4wHiCUKZyTIcdrFttOijyGJbbai60GfPXXO52ao7rqKuD/s+9PKEE
6DeDWaV7p5Wi+9jKm4XoXVqfC6iftlvD3it3dhc4j3GsoB0nGtRn2RZIw7lNNYcPlE3q4mIipi+2
WQK/wNVC3JrOVC7fZGsU3HBQQ7uEbAOc4aqxBH00tpW4j44F7lDHBL8V7haluOEhCza52k4TAh6D
dmbUN/Wb51FB5xH80Xxct1AJ6tOmhHZ1tHjG9o1RxBvEnywfzfFzE3yThC9Dga2kwLAgxte1Eorn
ilK1c3R0ODRuI8H4mwD5Ah+bA9Vr1DI+A9J7kyEyIEUTTWU/Ul9YQ3utEK0ro1Sj45hr1vfQNpQf
qYON/ftlk5Oj0LEFH68ZTHCV7cr12FWjZkVHZVZrcSEZlRncONMsR9uPD7SUf2Xq57Qg1xSp3tR7
9Gbb+FhDTt+rmZg3aI2ek5U5tSFIq22APsgBq8+6ry+S96oVkYQjeHwEuxJeOMARXHNMioOVmecK
JKc2BNsBUtnSjqYH8bpOkDUTwfowxEdDbj61mcM1USyoR737QZv3+/urd3Je7DsEXTlb1F9fD5aU
kdWA+IiPhcj0Gxld3N+zGBtPm9RzhfpTO4KqD+XeRUWN3tjroYqsyEqtzShOKhq2T23TB+Jecqyo
//L+nE4ORPGV7h/Xxhs18kyP40IjMj8GQQHZ2ZQs816TB+eDrhdAwRZhOA1RJQDyFjIhryeU8Sro
hZQkyPqk3TdrMsfWL+cq+6BpBOMs7jELqp9yHW24ZcO82HtzXQTq3LEhrAjfizBS1O1k2dHnj64a
XVYoujiPyctXWo2C4tvEa4p3q92MIxbHvXydm2l2ho39dr9BZ6RapC+1Ib7OquS4eEePWFZbh67M
8D8HMOMRBEE/LjJ189EJvR5qVaGSRdYjCT1ZB2volEMtF/YNzanizEtxYrMRegAAW0qplG1XB8gO
q7zWi8E5VIlk7euuxzmalPdMB/btsgEzoP+5SNRBpl63lXvMEHUla8Jj1UcD4si5Ssqv19LoZrWT
3H904VCK5OFzwKYAa1wLGFm9hbpx7oRHKQvl5qYAK5gfaO/q2/fHOfG0vxpn9UTgv5M7kZRHx1bF
6LovpI0iniQLuUErMOatsMN29/6Ip5YReAhdc4R8lsvh9UlKx9aOlwD8iORghjt2OuSXqLmq8cVg
TNHv9wc7sTOwrIFJA/UdXcOFcvHy2E7qkEgIBkXHOLeUo6W0qUWUjPz6+8O8nRPlYqBlGkQGU4FI
8XoYip+IjBGtHkWYJT9mBFW3RleS62fSfI7Lf26spbb/4iZK7AzDWHNOj32szndgS3W/FPKwodpy
ThTy7eotZWW0bRHxBS7yzCl9MVRHtS8IxzE+trkW3FMYwPu2jK2PNlsg/i1dusXakdHWzYjcrDS9
ifPk2KexsDaKOTjdpwZUG3a86WxrZ47xyUnxqYD4GuBS1peFjMaCZXQaUcQwUBFAcMZrlc48cyUt
fa9XpXkbwBdPLC/TgvySVztCXer9RsdDG/TxSDIIhKTmUjIW/XW7vO7sIblOpEg66nqJpfao5IjR
fnhTwpwE3IbwIC1rZ7VRDJFQB5rq5GgJSuakbDOq0l2ZlN+UcFF4en+05f/2ZsIQyJeux7M92ett
qYd6NURSkxz1ThNbsiCanGbVeov0xKWZdO1VWAj1onHo+L4/8okPiubJ0tIhwl3+eT1y3Mexk2F2
cUymDFJIrcSbblCnM7v01Ch4XoBpA8uEJujqJjHsMZXzuk2OqLb030w5iXKf/xiH3vuzWZ749Tqi
nGguy0jLc71xAkodgTGyjkhbzp/NVq8+J1YImSIg66qo/zpnBjxxn9gEUJw9yLRAIJdf6MUhz61p
mMNBio+4hBhUOaR+mwnJuWwhnn1+f27Ll3gzNy5hhEcB8r/JeopiTupED+JjGopuy5kIwZAeql6V
78vE6v1k7s81/E7ObvlgRFWI9a4D3oFqfBZLcXI0ekXfwuQqLi1plNxGs8Tu/dmdOgF0Mwng0Ykg
jlNfL2QTt+A2Ru6xLm6zzyYOMVd1K+WXQ1vIfq8YieE2QeVcitTqN+8PfXKW8AmWiVIOWfjYL7/h
SFlcNxBZx/PHFD81p01gDogZmbZJg0B35iic3KKI4WHJwv3CDfd6tCjK6wm5puRod6gaBJVWoZyb
ppuiV4orU571H+/P7uS2eTHecte+3KFVQ2GLutcxHyadbnz2FHYSirQoXV/SuEKNP83yM4iOUysK
6xIUIexbUs3ViuKjEg2OtFQ2gwD9sySyB7jfXfEjiOBwnrk7nxl564PxcrTV1qHsRHcrUZOj0ohK
98eiRgOsh/aYdMm4K5IioqdIIXhq7c5yhaUV36CPnIss1iLbS5KDby+0eYAsoCfXdR4niGZniBGL
7IeBimeRWcVjnUbUk1pLo2Lbl2GfeYVJ05AWVjncNYYa3HZxFV7kiI/vR+zmNhH2S39rJ/xHNexT
O0BFPpdnjIsKP8rXO8BGE8zEESo5TkoXIZuRDGJbKCkFYnAMXbobCusXj311pkpzchMgXAqojcQc
SerVsI0dBF1HI7wz6PWgung/J4G8qTNTOnN3nHpdyMeIshaYPQjL1yPVttQEdsvdoY00h/qgwEd7
6uXt+wfp1A1FcYu27XNossYLtCUa3qKbkmMJcAZDBFN8zqJeXKv6kH+arda50gK9vVDqIDwDsTy5
kkgg8+2QS4XH9Xp+epPKlSiU5Jg6qbFxxFxvQrXXLsGc1GfCgeV/tT5LAErQHYKMj5PAail5wLqY
MDw9zmPzlDts1VbU85OoNfUHtb9pF0X29KO0y/yJnqc4gxE8eYYQL1GhkAHoxnj49UwzOaz5SZAe
G3KCHQYLLZSWOUH6Vh2r5nNaxe03xAszuvaD8jjmxo+p6PVtZXfa50aW6P5GxjD/+PiHh41igBEB
p2Wu8ZnpNDWUjgmR5FKjeNrgNbgNqrl9UIepp1SXFT/pKohPkqKaZxbk1J6D0iPz9pqgVdbR2aCl
vVPKwOGsMhgsL0qshBZIQp8MkTF5KHxJM2j8KsiqlX6WO0535midujs01EJAcmmARtelVgm/CZIB
kRzVGdm/GmjFV3hGyUEZJTxQ5MjYOVGvTWeiqlNvJFh+OCyUEJcz/XobIHo8Un2rkmOGU1roGqVe
Ls2rSLrpqZTvtUI5Z5V56oghEUC9jdUm+li9yuEUjSkdreTYaEodIt4GJd3PRgmFPTTnsnPRzqll
1dGsg3hEKk/k8XqC/RzIuY0s61GJGptxhvoXco3gdpwojrbDMDh/IjKt+/c38sllXbxDQA0gLPbG
BKhKOzOGLHns+pF+6hxmOS1zeq67hSjZbbVOEV/fH/LUupKZ4nVBUoRW0GpdxzYpJwT9GHLUihsr
CsfJr5qwh6Ud6Ond/8Ng6DOB2wZQStr2elXjEDOlqWhJ7o0muzc60IHbcoyzX42V/l/OzmtHbqPr
2ldUAHM4ZaeZkYajbMsnhG1JzDnz6v+n5gW+X002mhjDB7Yhw9VV3LVrh7XXooF+f7EtapX3nsXQ
ZkeVGDzeqq8zuUVbowQlyaHJY0QC0a0Ax3qiI7scLDU8DJmhfoyVtjjaiRYd58Wm/RO2UPqLKdpr
wtxy3IDyeCFATVFsWFmULFP1dpyn9F779HuQd52flhHFSeIdx9fTqX7p4fy0PJ2+63vToQmw83Rs
J6jkgeCrGMjlpcKHXx9/zRhRbQp+QpO2xsFVW2V6vwzmfEReb3mpHFdIQeLxQ6d2xnsR2yq0FWrP
UMI47uWBt/wmCGn6QKRkFGrlTfgt6B3CJKr1sEl9JDicM4UrmDGMJazf9ZUzn/s+cv81pjx7rkpI
eHfsQn739RMqp4PBSqD5tokD26afw0ykmV/koFM9vJbxZ+ck/Z8CYfPmYM1te9GHHoraZaw6yZNZ
TybgXyaqz/d/yi0vQzZFFYNJEAx1ZRPJmGdpirSar0LQO6C+SX/pYKAzBp/tTMX/3KVh8EuITFl2
Yr9bK9s06GAFQQRu01jo2FcBZyt0AvwnMFtA4xudetEZn7IeaILXgD6CDANmwJ3Tv+VvmCyWLU8Y
YWD+uf7wxuSWs4G+nZ+ZZfZenerxYChF/WnQYnsn77i1R2Y5MTECM7a6SjuEtUQxUA7aDYDbz8HU
FQhNqdYjuF/xrs2jb0kxKDvnent7/3/NVXjWmg6wwKpIfYXK2LtxDj+BJSjeBWWVP963nVtvBVVL
etY2PTyGcK8PsgTiVyugDfygrO3JGzUIti910ffuwdaKsPfGXjQ70c7NNRlKdCngAOheO5DA1RlP
mqvUHwva8Z7RLb3wuOFMTqW6e0KMeO/Zv+UnCChlcIXOt7mu0U4i7utU11J/isGtBXkFGk4rgvpB
01Lr3WjHEeQsvJJH4TZ7zbeb9kNERVlFRtu6/PPffFQ0gN4aNOxHhM1TiVKelUwMdVj9RxEjzDTn
e3WOm4kyvBH/t+LKQReoXarOlKR+oYGfhbMT4pGqDk4AypsnGwmM42IX33Ntci9aNyyXOOq1HZd0
K1WTYqdE94x94JuvN03NFjBshVlpeWFeYrRcPAe6zp0ay83ParlIS0hUAlXH61WyJdKRd2xTPyrs
9GxS20eAyXIgYhqi9wOQ9fPQzShaC4Ts39wehHrjt6VXX9WK4OkH30Qzg+6w8Fwri77WDphHT7El
iPj+Lb15nJJ9QF4aAASrLxrG7dAYbZb5s1igiXWGgciqqsdpr7pxy/EAlJNIeVAK9rpHo3UU5NVY
JmYO5ONeYplTB/hXzSkoNAqY+Pv7urkc0bgc9oNmd915qrRqiZPQwVItOg6oZmX1H4Bg21/CCvrs
P9gkuZ1sTctOjb4KG7MpiUSxCFxdn1XHFrw+orVTtGOTN7cEF6KE+dI+WQ/LMxnQlqEbZ35HT0NB
+wls7EUvou7z2NpO+x8yKEJBJuKZYYLgYxWcipYuuds3md+Xevq5M7r5e6O70Z/QsxjOoaWE8B+q
TCRscESoDP6Qq66CjaBQCxgulsw3bWET4+fVZXA7sIgZ0PRDGc3Ghzpo54c3GwoE5YgUyQI8MlOr
m94h/OToBcGWseho3KK5ktE8BJ/mOaLVdvKLWxEuA66vyTgEg4zWXvsVPHZgNRrVnyYrmNtAl+op
NrLssZ6L+WKFjXbutCB/n4A8qzyzUeqjMFr7z0xtix1rkvtaBZmwLL5SDjPKSR5y/UusNhAZHhQZ
l8GYqse+CUAUBrkCVrSJF/1LVzTtX/eP+sZ7Be+QLM8z1YVZrSICxLBxK8tITEed9R+1DJlZaWLl
lCuD/sLIV3AGAG8PO57ghoejbCnnVbmbSOqujryNKuRQYPf1jWKZxbGJ7A6M5Kg56en+9m7VnvBw
zDJT5JF0O6vYiiFEW5RFk/tTMxvpSW1cGnBoB2Zflw4FCQnpTx4SlJeTwUxOhA35MapDpqthX3kO
srZ+sIpJfLj/q259Z9k1M7nFxJjrkasFFY2aDDr3AT+ppw6Z8MwTqD9cGKRRHhlGrb7fX/BWkAAh
oiz+oaLHbV690FowdkMOM7xPBBSg4dC5h6XSZiYdlFFOVUD0SwMYOZkeVKzCiX1RRFrsbPuWreEq
CT3px/AIrN41+kvAg1yuNWXV5UtcL387IpsfhDHYnyvw+mfMbY9vQVrS+krp6CPSbmYvG0WwKc0M
MdJ19p1cnz/1oWIt7yrK983BpaaA4Ej2R0pLagbp04ezB8uVvny7f/i3vjbhIKVs5gpp6q98aDUy
WGIiRkEnam6kmEJhmEeT9PCn3RRD985derPceSluHTXC0KoU6yZtX3NZNQ1aNsi6ZH4rsuGrlizi
MVcS49mehwoRQUU8RIwDnu9v9OailOspNdN4hkfp2n1NkznrTRfmvq0N5YkBLnFR5pg5Y/QDHxhc
6L6Pqeh2jOrVdNdfGOQjxUzKIYyMrkxbZF2QdcLMfT2Jyz8o9sYAxu3xW7OU40XRQyRK4vkEdH/x
hBGERwtmpwMtnepRXbro5DSlcSkrhvfuH8ZNzwMhM4V9Qm5KOCvPE5QixmcruV84jBAMonOPwPJG
hIvBBByEytwXEl2WN8QzQiTQoNOJmD0mQIMDnOQN5d8o2XlXb1kiaQmZNCEEhDSrn4QOWzVqUZ37
tJntEUFYRlE5nV4OIcZKwyszzMUeqfitGyjbDjKb5u/reoXalVEA1Xjui7lSzyZspY+oJMWPjPDX
58kEM+A66EwO+RRAPVmN856B3DJLyK+pAhMMQr0j//y3lCyLx6go6Dr7iB/C1DH29Om8QdcZIwDP
DmUi0sPPGNehZsITLhsK3xbDlx5OBRZq5DOfkraZfyEYRI1japzyB2Ts6N0r2pj9uG800lavbZlb
JzMc2W1ELWL1GkMQ1BhJAES0r5SxPzAtoX7Vs8ZYdm7qNmxl0lf2M/GMFDnXHYg0meBTkb21rqZq
N/OvJo9g1ZdPamYzrvjmXTEpCEhQmh2LrcyuXnqXcQULMG9mWOGxjsp6uRhhXI9vDis4NwilIK2V
weMat4FYWo60Cl1xVHxq5snKHJGscI+KTj5Tq4+EzrEkUgfJKzuT1/YkNL1lt5QXaICXMfAvp3KO
wEjiHu5aPfqWiyJngq4FrOLVipsOf98/zu2F4jWDa1umNoTHa/wGzMEm0LA49UFaQdXK5NJyKrRB
Cf+sRFNRi2T0+F80vGKelq5r29MoSlhT7/+I7aWST+orvhTCeoi9rw+hjuhIxGJMfTues1OWQhdM
Ez4uU26MOoN4qh0uS51p3++vu3VhPGiADySImjuyDp3sMA5LQhXSumbSAlhvI+T7ptbJ54uZs/wx
Gozq7YhQFgXpapBz8dnXyIcCWshKm/jijZEtPygHLgd7MIeLken1exLz+M/aHdydz3xjp4DfadDR
aJFkWKuwQYjQqvqeoqdljC51XsJ3OEGygrFLfXJjRqEyxdn5qjf8goxHiRQh1paiSNdfNYmyKE8X
SiyLwjj2sc8HO33Iar3WPScX/Zc3f0vZ1JBoShyesRarqakGoL+ak1xao86ocMF8E7Jo4qvTdqNP
tb0TOw7ixv7oQMJ1aJi4V8Bd1/srgVJYlRtkvqp1ivW4dEo9njraL9U3+B6aNz+3Uh0BrDhEHZRb
1x3+xUh6c9b0wtezpTwqcCz4Q94wnkYp62LQpfj65vOUoqDkE0DlqE+vHjoo09ICCTEmYRMre1g6
XfdyV5t/FlbbToeOWdY9V3jDC4CbAJYv0V0a8fX1eYosUpN46QufwQpNHKspeAkg7vCQwMwe0J10
37kZBOM7VnrjlaQ8gAOmIgFAZ43JoVYRAZ5dCh8HpH0VDMz9U9fR/Hj/NG+uAg0WRKAg6TesSmoT
Gn0CPN8vp7I8RXo7HBwx7oWJN245Z8foDucn4Xgri4S9taiNeiqBZpAPn40YvJE3xmainRfNibRz
q81qunMNtouCf2UiEIoeEhNmUa4/mx6FTdy3buFHXWx+sqPF+KxDOvBziQLzc1b2lnl861kyoUTG
B0hUwtzXY0pJIfloFb30e8sSp75iPDwYOrHTR7m1LehbqbrTpYM7cGWNRWgYSYTAr9/nNpOJWsYU
eA5xud3CuN4umn7+D7uSMA4gIDLgWH27ZA7szoElwLfEqD9HHcOYejnvPAPbK8b/35CvD3kV0HPl
+lt1QtBla9LaH7MieSqCJTsF4TDwzubI2UJSM/0ZhE6g7pjI1lPKZSmdQBHLZMy611oFYDUn3a18
CFSGFzSaVSQXWwgBEEJKxdvNA5gRPFE6aBiAIauDjHtyOC2Mar+xhn/7Ku8RmHw7zw1MklievGkI
HG2so2Y0fHaHsfGTvi50j9J3/efcUvk73beKG1ZIaI2WEhxQWMV6Tm4OCiPMKGj5msY42VDZ4ROy
Tr+0rCr8SVR7UO/tcnhgavjovgGs2VDozaUB6Ua6jH5Uht+n2rEPQmk/WiYc8l027w0BbmPfV3//
GoNRF17zveUdCl5wW0y+WgoLvFqgVIdASbr0xPPtvi+GPHJh8qrz+jSiXLzXht9eBpwl41P09nhY
qehcXwanANpfpPXMDYcAunCaPzp1+RaCpzrU5vhSVEp9fuPX5FED6ihxLhQYSMyuV+xNJNP12hXP
EbKxx2YyTkKD1iIqHN63RX1rxPC6ms21A+XA+a48mKq0zKBVqniOM015IEHrGEGLu+WBB99CWQn/
sLPi5p5LWR8gcDIR1Gg2rU5UijiXWU3GCZXbYh2ROUE5Ogw0+0ejRJO5czc2byqr8W7LpInNEUtf
nyZNWB0UhZyeGZB4RSlEfDT6eQ9weGtPkisf8nMuBBLp16tMYxPqeIHYH6cFeg9nVo9O7ognkRXj
W4MENiRH37jvtuzWrT5YFplJAVdy4tflVD2B5MlOszpqOy10+RGuMk5WgWhT5nMEPpsRVbw9QsVw
Mfk95ZUvJYBROFzjhGJil4dB8c9YxKmSITgSquG7Xg+m0kP4WXP3mO1uHSxxLM0ujg+avtXBRkIJ
QoQEwQ0ablCeeq0u2yM0D+bwnLhW/x+MBXgm8Sx+lLKi/DW/1W3cdjB7G1Fe3ykAWmuKUsbHriy6
buf1ubUrXgQJoCMSoyVxvc7YzPkMzgZATWYnsO/2sfMjdrTloAYw1/ynxcCOUIAjtVvjpwP0bJno
YDFAoANVAzcJT7AFNJ+WPJ/3OGq31w0n4iIKR4gHc98GcamEUx6FFNyHuTJOMWQeKBos7lu7Vq9n
x9MNHFC+CasIZYTPp7NGQQ80r10musymi6Gg0JN/GU2PXzQrT9586/haPHfwlFMBQZzs+ovlFZQp
1Mdyn26FnAMa7UKcu7yEA+yt3h/ECp6RIRJcK8My1wsNSRFEZkPtssm6ofaUSs2Rgxmscj7aQxWj
41PLOsf9RTePHOfJHeN7kaiyzdUtsxay1LjOQz8sDeHHilDOAo4tmF+a/GGp2u9aG+k7UeYmiqAJ
SMov3RiV6k2bLKFFksQgf30jmeJT11TG99Ktx0+8HMlRBDA/7mxye+mwSKkpQsMVBLS++oSVU7rT
NNKgSCdqH0e3tNt/hRLOXxqBgvvl/olud0cvhA4MkxzEtOSM15+xLhETtsDN+fkkRHnQtEapjmM1
ixoOHjuCksrM6z0Nju1nhL4ARIyEeZNnrQk0EtfILCvvkOFZzOAJ7mYowrLZ6D5phI9el0whZGh9
rO68Fds7b8CVy32n0UeEtAY/wWLWQzFG28EdFzCpbgI8c7Kb85tPFEQoOEhCQLp2a3ZcqwCOt9h0
MFH+/tnpUfwrK4r+m2MUNWBUWuif76+3Mhd6xKR0sDpKFDAT5+sbv4CGbIVWTs/41OCgyv6dA7PS
MersPZbt1QHKpbBIjfYVsFebCZtrY1EATymVY83PBezsn5u4tKioLvFO3HVrFRoxaC3yiym3rS55
t8ATVXTz9KwYLfUS3p9TYui7otPS9/4WOcjNyAtNlRhsCsOgqzfUDMapKSMTHTGC3PSgq0mtnQq3
gcoxrrkrR3do7elg1/b8K+y0qvSAuljvQ5JD3R/hZfyuhqX9qVS6ejq1Ra5rntVlU3kwrDYWJ/ag
CCTOIDvx2hw47OOoQDH2ZJSJ6J7bgRtyKMe8zs50n43xos16GZ2VLMitl74Z6+GoGZH707VzY6b9
MpL6ebNhh+H7xLLb6DmtnLY4udXcjIdQaRROyiB5e1CA3cyPhVvnX9M0slGnayp9epuNv54dUH6i
fipcXKnVJ1o0tYKkyVGe675oH4Osck9qnsG15iY1rGq19raBILkeRXPgPbRkyPXXVRk1T4Uh8lF9
1sfaOKh6ZZ4kuNHrFz3ZcYg3rM9RNcIdXm2pobiycToTgzUHi/qspF3n9SGoh6UN915PeUAr43MA
jdNtxAQhl10doGHDTpc2k/6MhImAYbGZgvNot+opVFNx0Ob+V5eoVnmeB0bo7vuLWxtk3okAywa8
tGn762Ic0HTOpufaLPJjIYrwo6Jl9o6FrFw8X4yyJpgrCnc0QyhFXrsKHf5Ma4L45BmmrS9WDInW
5CheXUQ/Q2hlvDnYy2y22zI0bh4tQgmgoIV7vaAo+tFqCqE+J9AGPrRJ8XU2qr2RuJuLvBJ6UCSR
Yd31Im7Z9l1ioZUYdkD4+1CNzviL5Xj/C209OrVxjQouFSaU5Nf81V1Wdbqgd/4MCCIoz0O1tKYH
uJr6OGy0u9OENz4VRTSG4mEfBpi73pRtd3UwB4PxPEWu+r2HufBRZyz+CcRC+Fwzmn+e0jnZeYtv
7BE8LMsyugLIak3XJUy1nSHqM55JisUPw2mCr8sYM+CFfkr9tigcWwTUzW1DJJwmq7Fus5vjrMZN
4hjPkITBbS7M9GhUEdNlUAAeA5pyOzdsFVP9bz3ZgJNcCtRFpBX9lp2luTWGAQWZ5yRIEZcMzPxg
Ty0ckuXQe1BLTh/v28v2A8qI+FXvA/EGGo/X68VlzOAgXBnPxML2cAhmveoebeEUzaPqtnb9rmVO
B7B+lqfmTqy69WOmTnONmQbkMGRh5nrpTiHEGxfVfI6hJD0EkxL8AxAasBQ4qcvUhPMng2nGw6QO
eyRiNw5ZokqB5lIBYEpUv145oaMdzg5cQfRTRxQfgw5CyTmATRYqvKKYrDd/VKomeGqTRoR8HVY9
R3i764pBWKpddlig0Zmnl3SJo4MeZ+mAduQ8/Lr/Vbe+hvXgPCcRBkBLKnC9wdld0LiNO/HM6Rte
16HMOTn1XvthDfHEWFmGESq5MfoeG56iaTFSO7XEsynQpjXS5dgO1d+jqfwyOz30nLj7HEdOe7SV
+WVUzQcnmaYdI1rVcP73Exhd4ZKyW/ze9U7BjQP4JLLxe8Pqo6M1Bdb4OS1JBqCOdJ0OPlh4BZA4
ddMo+NmrKqyRtgKZ4o7f3d4jsjsaMeRcpLV00a9/x2JodZTGaei7deB6c9NXKn16FG2tigHcKmFy
0Ygm9EXvf+jt9knUZfJFpZKkaM1oM9juRKM0j/3Smq0HhgPa+WRUeaV4baRZM+yWivW3rs2m6VWL
3n0t1Nr4ef8nbG2NVgaFVV02onisV9fYthvFjkfgaREkU89tqiaI59bjjkVvryy1JFn6R2YJg1tj
rJLJDtIMvLBfCE3xxmR8oneEhO4gnsAR7NUKbuwJl0gllXjAIJdYXVicVVcnYZf7SOkU31O9ME6O
m4wP90/uNRu5juTYFPhJiBMRX9/U3SO4xI1FE6UfJ85iaV7N6UklZAqjl75X459lYSjL0S3GCvpR
ASn6+BTCiDEenQK2SqtSBvtg5SgmfYbmzf0R0iVRPdUFfnxIWqUuj7PqhvojHsdOdmY3bh0R1WZe
X9oGsnVwbfB50ttl0bu5n6i9daD5Lw52CcPv/SPaPvUAnKSSIgNH4I03xcoJhZrZDQrfRq8MXU/H
Oo5BZh0qYNDn+0ttNkRRD/QWMF5CTlK7VXzWB4tVFXZQ+p3qxodxiMTBgSh2p5m68ROswl3BpsiB
6P+t/FUZJH2hZmPFhc3jM1LdhBLNbAkvCBDb8QDDD+fe0qIdU7uxOclnQbzEuDbbXBm0ro+ZBZNJ
7XdWtxxa0TN1a6jT6c1HSH5FPow+LlXLdckyQ2Y9nRFB8MdAHQ5d24WknVV8vL/KxiYgqZNelk4g
7ym6KdeWB7u7GdfxyF6gAH5YZit5zghtjlR+9pqO26UgSHqNNZnTZextdWzTghTM4C4VKvGtdWl7
w0be2mJsUURvfkAIgBg9YTyD6p1EwF3vikpMivJ7Uvu9Oml/8G1SWFCQHjwl9TzFXj32AbQ3i/bW
+FYui34Xeo6vSMLVDpUuKbSoamo/0XQG6ro5gcY9WL4HaZSf3TwTb5xWYqqTBQEtEEqTa22K53FX
y0pEUfuKk1UPDijtS5Sm3alP7Te2/V6X4jAl9pOOMVXD6yOdTLU3skZlqVitHpQEqs42NvpTSm3o
XQKV68f7hrm9ZHCqEAxRuSPDQ/7lej3DrhJXBHrtA0+2TmVuFudcFW8Emf5vV1QIuQJA/imhXK9i
1r0RZ4Nb+1CQKsfQUXMvG63lbGpztRO33twQZUjaZMjYMsx2vZStptbYLU7tL6Ya/A3SavzQdvOy
4+O3LpFj+22V1Wei5YV2Ql41PmMiiLBbdjcd9ERr0MUA1/pDmOO/vTUkX//Dx4KVXvoqPtk6savt
wlQZ7G78JXTCp1EyrusIWrz9BDF3QCzkkXAsrGWcTaMLRNRYjd9D7ctVTpBTieL5zR6RiERCmyX1
GGOHq7c4gIy/bhwMvQ2S9GBAH+s7dTg92cgTfLh/bDc8IkriNNDk3DFPxMrGAS6GDK4ttR8Obvg5
axblcVajd+EcDztP1s2VqCkAh5XY23UpN6ZsZxadXcPeqfRHp3ViT40S5zDH9Bfub+qGnUtNLPwu
aBkJ3762c8KYTh/ypPG7KRSHvNKKsxbqn/7DIlQiZTWB7us6gs0Vq7faqGh8VWb2Xb6MXjere5dp
Eye/WgKhr5wWoQi58ufNAM9+1Q8YHDf1sa7g+a9nJEwI1urHMC/21KdvfSVNAmVkFItOrrzcv9Ur
7JiqltvP7CoOpoQ4cO7FuRBx99IPZtnv2MStDwVyEDSaJBGhYHe9ms6oaZDPS8P4t15d4lBBfNhE
++f+l7q9p/9bZY0NC1xG0+BYbfw2jpsjZf7iUCdo05RR+PP+Srf2QweBIIbATAcDcL0fZhC7hcJk
4zciHh6TcTEOYTsFp/+wChkiHwnz20CeQ60oISJ0G7+C2u7YqPO/ao6qxH9YRJLl0A0hYl9H6nFT
jyIc09YPtAhl4bEbL9Fsvj1IJ3jm5ePjgBDcYH9hHnTc3ilbH8CE85eqD6b7aCDUqV3+w24YgJUz
brzl66QWKarOWoK8hSm2WRbPTSfF8pqiqPeoU29aALDa15kymiHSFn+7P51rdgx0xRxbPs9HUgPb
Q6DszfksPltCFgDZQ47Fm3e9StabUzwYUMuhdaWfgqpFPMoGivHmQyNHk6Q6UFExx6CtVhnARpuN
BYFdNqiHJInFUa/6t3s4ghHwJHgcbGCDKwmHxEJC1GRqACmKD1ocK/8yCad/DJcufZxwQn/f35WM
p66SdMpK7Ic+H+Uuquqrx9UphtKeHMDYi10p/UMZdbX4PEZzvzwH41zWz8UUBNY5tlHrfqAR3YVv
DtGpHFIJhtuMFATo9PWxjjlHPhlD5adNS4k2CkP1Z5WhKnlgOkz8CcFQv+cBt68IWQ8rSr5kbGYd
UBhuglbWbHDNiGD6Q1EIIz+DY1guuokYimdreb5XDt6uKXmvJGibyg2R0uomKD2DogkwOT+clTE6
ukpWW39kiz6EX4XRCP3vKk3CnSKG/H9ef9vrNeVv+u32he04TNR8O7/rFe19SnHsaEV59+ecEoPe
N6PtRZfuBFdPx11KM6++ouMsrSHgePSZ2BLHqQFFndVhtfNA3jpETBUud2pl1HxWG4oHtRuUtu79
WU+/5Ubbe0hove8X7bFPyr3g9tbpSbVbetyMH0PneX16ZakuKSXd3kdorn2CUOwfkM3zxVkQJr9/
eJuVpPfCoplBoK3FE3O9ktCp/FXd1PlOWYljAlsoA0l668XL3OwstflO+C1eZNDSBuHMZvYin+sy
ttB59oMC1q80cftj0lV7F+zGhogCAYADs5Lo6ZVDbutpUGOEzWA+iWvNC7v4x5QGOYLnJvLjbz48
quMWgAXuMo3OlU0YKGbXo6MNgJCskin1illVJJBctTrUKFfubW3jL18R9aDjyEak/1hZBXGT2bS5
MfqaM/IM9EANiwNqGVbzgBqZSdt4btHRolU3fKtJ+fqdQGR7tASiko2Td4hi1wY7OqPewSdWfCvL
4tNAqeXQqkF/GRdzj29hk7lSIcYwGdTjbtN3XQXbgJuWqB5zHZQvIqNo0ZVkJ05yRprZ8LWssf/J
9CB+a/eThhm+mTdJUj+TOl/fBSecajq5je33DrMRFzpAoXmBk11FxncQ8x7z0vY+UHWFfhnboVtG
D/R6uWnshzTsSofh5kE5dJFqeYq26x23H02KntCEZ0aOu7dOW4QOv5mrJ4ufRYyWHxunwzrtrnUK
lB8hDtu55PJ6Xfl9iGHpW9GMY6RAYrSvN1WpiRRomHUfKXLjGJVAnqzZac6aOSmoStfaoe1j+skU
gR/aWtt7CzZ2w3zeK382zUC8zJrexorAcOS9vfiQvDXh2Rkblmj1tsve0eZqTIRFUaREdhK9mfN9
Z7C5nSwNaARsCrVn0ij9eueGGqGvGZQqLOVOVZ2TQY/Us1tFkXbipg7TkWfXdA5mNGXLqRKt8Uay
HYmYAknH6YO7lsowq4SxtoiiSnUw/GRBfc5MXeeDGhFLRWOrfkaLda/JsvnUwM7A5JAr8Bed0JWn
7frcjZfFMpmREs2DJoLUejRLM6NNyRt5SosY4b6xtoFGGJ2G8plBpqyf7p/65hLJHyFFxeW0lk1o
fH3qApREPmepSYEB4h1cUva0FKa201vYXCJGAKCPJl+hxqoBy7xeJW+rxRkcyNHGSC2fxtlOjxV1
/2Nv7srQ31xKtluBzuNk3dUFolNC0qI6gW+6nTGfOzRk8kOI9OByMHr4YL23nh+UwlSp+YswmBLy
9c5svbbzaehsf3Kr0LNCqJbrOK52kr5N8CTJ7Uj2QJZSRdlQY1eaS7MpdWx/oE73YjuN9q8NkOWx
GtEmd/NC+ev+rraHiFGQLYO75CD5cNe7ygahL13vuH40OyljKNAhHGjoZh8taNfe6vF4nSi6y269
nOVfa5E0mpkh89kGPrP0BSzrYm6Oomqqk9IaJnKhSPwClRROrp1UEVkZ5PfGsnO+N/ZL84mOp6R9
l82b6/0mlenQT8FoSjjfH0q1749xXjqnwe7nj/eP9nV2/MrD60S/1Kx5nWk7g4m+XsvSMzltMaYv
TaDWnRehf1xdEj68/pIqdd+crBiHe0ROEc2UhkihOytN0xiXaphn8YBHzMgFzLBlEmOU+qCJHiXz
VzheiuYskngMPK3orPRds+jNcHRi1/zVtLVZeqU5qDNCslk+DJ5VV5BQR6mr99+aOTZYBUL05pj0
Wd8d5ywpIWiauU2Gl4YNY5VMeRXBl9QwgvFBSUsn9BocivBG1WovMwXq4ACtkKFfUqObXtS8s8aP
gWsFwWPSA5d7r46ibp7VsG6aY+tW8GlMRWzoj4Vmlgkqo0aXA6DLjPwP5tvm5dwYTTAd5mSZ8i+9
zXDupQmVMDwlWtcuR8UkL/KczJr+ht+lSA6KzoU4xXkOQWCVMLh7cvJwcrzRWfT6Y9pqAzLPjWWK
B1iFg+HAPRvDM+eqGKclha7nY1/Qums9dZ5H96zEdtv8EfUptN1eRjamQyFS153x0oix/t7zvYav
ydA4+V+T1vf5BxE31IHDKkyDL1ONQhqi8sEUBU+OHhf9h2DSlPmTq5ftDCYlVsPHZWzUyqugp6ou
AJxM4l8iT+sjwFmnfLhvdFv/QW2XWh64bRqTxDLXNgf2tEUpME9fCDf1v8a6Xr5FOiILeuXkZ6FU
xU4kuH3LyV5pcKG5SG8GDtDr9YpJXSBiGqqXcszMdyov9nAMoDf/g+Jz9DTSqX0GejX8bCd12kmc
txEMzSdSMuTDea0Yq7heOtCNdh6E9P9Wph1ROiq/NArkvKeiF8juGG3hmtSck+HP+0e8fUgpnbNd
GLcwHX09VwdFRNygg5S8iDoZkUWeR8OLnNoqdpKI7aek8QCbKwz2NPLoAF/vry5TQ+l51F7GtOMO
DqWW/cqYF/7G5QBm1GSqWZ3ub23rHVmSHbE9KpuA16+X1CMNgbdaT19EupTaWUNuPTsVTAwP76GN
WJwdY92eJFkQjJGSJ03CeVePT1xSw3EUuBNy2K1P2TCr5yB/60g80R4wAEA0MuLkH9zVlSimMVwY
hgz8VDe6SwV08lPZL8ODAiXeKQUi0b85UmBBPpgkFJGNglV4qRmJkSAaE/hM1WkXN0HeArGoN2o0
ym0xbQmIg8fslZnr+lvlVKgKy4qTF5db9qIvkXWwRWjvfCJ5f6/fMIe8XTKVMmUm1bWuV0mzMEdI
2KhfCiZYh4eqyCChhcRjQeRn1u3yMkP00T2NKsNnl4Xu0g5yfmsirE+OIDEQdFvWipeDHRMwlXr1
EiFycWqRxfQqLWx37H67CswhTB9T28QWSTWvd5mbbV5lfTa+UFjsP1a5MZySSNvrmt9YRW6C8wTu
B+RK/vlvlb4s1BaqBtb4YmjF/ATXdeDlFGZ2vtitVSC3l+mVXGQNaQ1SiviWmU0vr/DOOhfxz6mq
lj1+kK2roOaAryBkxMahK7/eTAFkjImgYXpJmuJdFAj7kHZhgnQOQzX3ndKr+uO1DUpoNxk5qQvo
4HU1Z4mNWm/0ZH5BxXUpQOKH0afamhHUtrNFK46DNi7Oh6oNG+VE/GHWH6bU6lRvZFRl/DvMBfWz
elyK0EvMXjgnM7DH9+YYCvOHGyEGs2NMN05GzhgR8zE2zO9deTVhZ6FK1DO/EADJSmSmPExq1784
NtHM/aPZPhHw/xFfcjG4oTQirj9CqCtDvzBW90JEOzRey9zwQxGNw4+S9usXYY1Ne76/4q3NEfGQ
3kEhxCOxyoL0IG3G1EyWlyHthyfGFfPDTH3x6Cy2unOONwzZJYuUs/nQ7ICgud5c0KQiNLo0f1Fm
RX3owiU6MPCa7hzhNooggsCHwnxPJZTU63oVO1b0RTBM+9LXQ/+gJUb1jYlJ8ySoC3oubJbHrO/n
nXbKra0BwZaU6dAVbVJXyQgfTm7HohWD+FVc5AeNGunexbnxsUBiUNGCOIXHfB2phM3QJyIpipe4
opzg0si4gEUqDqOipx+Mean+6iECyD2GxsZL0IxPk2KMfxlJmD1l6DS+o3venMISmJtl5HvsFpsz
oFgpyZUlZoRhvFeSxd+8IdTKszbbvfoy5AVFAtNpPUXY2uN9e92uIkvoQENB91CzXN8QunIMmIUI
8UYzmN0lTtWTA+5+x1TXTJVcPaklBqCfYpJEoq6sKCHnLVOt6/1My2fLcw0i059QPPTt+3Axa+W5
6ElpH2hJz4zkLbZTXTLhLM5THRahdgj6JOlOKLEvkzdZ40D5ZJnzPWK3jTlIViXibqycoiPoz2tT
t1SahH3T9L4mtNpLYh2cHaQ+ntBSbcf0tscuxwwosYH9p1a8LpaAIiABY47bp5PSHAY7Ki96krrH
t35ceWVZQS4iyWyuN5RBNoxueT34k9GCMXG16PL/KDuv5ciZJEu/yljfoxdajE3PBYBUZJFIksVS
N7CS0Frj6fcDt3enEpmWubz7f6tiOSMQwuP48XNAT7P3pnNLh/HCy4FpDFy4NicW1aSR4NKLj7Og
S3dFn2Su2E3CjSV0dpS/RaEbBJwQd8o1l7mipw2efE0UHjF2F2s/OmXeFxXGM7of3DJsPV8KgFgs
BOoTS5FuDdNpQ8zjM1UksG7Lj2wloR1Ea6oApDtVPl//ShdjLbXyxZcKW5PV3ij8hhZO5C4fhTxG
XbwOVacQuDcsHcD3eqjzZcewFksdVMugsa4fFPjlpR0iDNLj0Aa6I4mB70ZzdatKfHZl8Kng/tJA
jAIJh/jq1p2TdGjlmcnDU65why6fwGc64aVVaN2plaLcSnp0qwns4tBAbsXlJXj+2h11M2yADqXH
eZqarZKDCYZJdwuiuxiFlIIeEvjN3POnO0rq2qAJC1V6DBU9c7omr+6VLrhlbHE5ChQaxMmXpo0V
Hq634zRW8DnxtWo1x4/j6iAIza0Oq4tR6PPmFKKB4oxdmWghEp2TybqrDfT7Y87lqhVuUUEuLgb6
t5bWF57MazJiNiW53vNwesRFanbkLPJ00f+YFsrHuCgf+tx/n1UnNw2L73/irWH8UIw1/HH4QnHZ
fssDrE46KyhdLe9uscHPqhZLJB5e1LxBks6seRrkkzt1EqRHZcCMs5fNfRTkeyNECESp5tdqLr75
nf+E38M7FSTexshs0gkLPkBVc/myf6UGTVprbRyxPhBC8Hdy109wjK18n4IxvTefZZALvQpyDc8L
APDTUEnLsphnFknYWbKDUbZpF5YCGjm0t94xl9YjBy5EcK4RMpLVOSgCODeUa2VsPS1cCa1MuNPp
ot5dPwIvnbY6UNxCgwP+W/d/R6PaaVNdyY+1b5gbbHh++9AjXDNIbhXZ14ZqfCYYQQDb1HWhlFC0
OJ07mjma0u+K+TFXkhD90hHu0VTKTloY+W7AzsLr5nB86Hqp35ZS62/BO8t93gYDMKhxS0npfHoh
iZNHIsdBNkaT1ulvk+XKpKmzOj+OWjA5eWohtj3nyrsTGx6icLAWzg7127XiNLWfOkBmVH7MmVY3
aPtv2ljdkic4HwrHIusR0R0KCGcqmJR8E1BcZXoMhFLYSkGPD5rZqjdWylnGgXQJXAzK3UvDOZfz
6YT5fthJoRUaj1Glf5hM7aGnldMOke+i/HxrsZwNSaPagiw1HZJwgqBknAazRuRE+7jRHpHUUt0h
U7G9yZRbkpuXotBWuVAMqe7wjU6jQPztY2vstUet1ipbl3trqybdrf7oi1FAZelbhY4Aw+M0imnW
kHHoE3ikzT2iaVhQcLgP/JfrG/lClEWbYrkkkQWgYHYapYR2oc40iT4GSjG7GMFLm74VRvd6lLPj
gpIcvTDI9C587bMUepysthmF2EQhq2lfqpSqUaQk7U90UbobW+dSKLSdaNDk8ywUzdMBmRGCzjW/
yGPW9bldzHK/M1SKjJEV1++tQjMqCE2LAyo5Ea/f01DgoilKUhmVRiEJXfxX0R4R0SdvsvkWLezC
Z8LwaOkKpb7OsluFioqizYSGomYgYvja+VL3IJnt9N5bfxkQ3UOA5Dx0qNSeDqgOwfsiJWJAlvo1
whb6oHQWsgPm+F70cBFugJmEhRy5JgIHp4HyFh2XKMgCT0FtaGOW8s8CUbobLyoa8fhnTiA9XgIg
8bzdwPPOO7DEnFxK1jvzcajrqXBL2QyOFT51o9NRK1OhOcuF4XGZVqkbTskQfIqmYjSfDDwi5buA
UsLwOY3EJN9MeYW4mk76WDoUGeXHsk56/7M0DOVsh0pLAbSQhF6z5bjXlUOpCWZtYxRAq4rd6s2I
YTKaw/kO49OkcTNrmlK7MMVAcGU8ckYn0cmIt36bNrotyfGgbgpxHJRtZg1ttbWkZsh2Ae6I413X
m3q1sww/20bIiRmTTf1klJ+nrJiHL5DdKLDq1WjeBUmoVntEWK3wMFhJ8SdlD/4mgVWk7TzEZvDB
ykM12i4C811rj+osRu5Qwmd5Hkfy9ic/UcNwNw1SDUYjRFP9QR5MDbsDUFlsYqU8HW2l8a1vRdax
4ElQLZGWfxwg7KjIsxc9hADqjKUqJ3aBWHD+gat8rLeVGs/PYtoYXxNpSAt+27QM3XEW1G+mCniw
Mad8ll/0XtHafYQhruzQ+iXINuoQFeLGhl/q8kaHwVD+arIueYIpIknIgJB6bfNWwyo3q3HQ8mIJ
nbO7qS6HYTc22C1tk5i28L3P6xABCITR+qchkvqvAigvXBnuQi11rFDw1d/Aj4Ho6POYTn8wajNk
J8aKpHXyMSsbJ9Vj33ieSbGsbdWrZe/kWT/3O03KtXjf6sZIO35WTIPwwJVIP6Naq8GxYIqiH5Yx
+MlGBDULt5WZKF9CLVcVh+a+tNxYQ5IZT2IypXR79374HAyClTql3pQCsktiVbm9EQ8iC6PrZXcY
wxAvUXq31fsk6RPpLhv8KeKhOFnxsaVLedqrdZ7MNh9DoAzfGJXpZDT4Tw7F/jj8M09BazpWUGc/
/aDJn/UA1zFbI9dqnDIY4uduUkbxYzp3ysMkjinOx6w0yUKPTBdjZ8o1oXCxUy3mQ9uKWevqDQDJ
kzaraey2oSpEnqSmQryLeVsGO1gieriZhcKUN1PYdrAyls/wuSqlRt4CEMiaI8bxUG7HIi7FHRyR
TnakxAgrm4K3Ne6oD8WTHUbp/A0RP71fLD/YT7Za+WrqRujMfOsl3IrcBk5EadO0P8quqVSS5pZY
wmubum1E/bckVZnohEotJ/AzLPlYKWKkHyWxaIrEpiOr+ZKwbyVH15JAhj2WSu22aFTx5/Wb8fxg
53iBKUZpme65M3yyq4IIcFWikj7kz7i9hq8CypvP7wzCLQ6ILgEwGZSd1pQY6std1Cdz7vUipeS6
QWndkIXBuR7l7ObVQZQWVXxaleGKrgELaRCHIRWK2guAsLatVUZ7LRLkT3WLpO/1UGeztiQrWFhA
YiJN5v14en/gPKKFctPUnla2+j7sh8xReklx3xmFYh3FT3oaebotHMrTKLT9+5QD+tZLrN7U3GwY
xHtttMZ32n7TQUQnNCg1HwlaBZDpaRy5UcappM8LkUhaGcsk7DMbgmL8Sh1B3YywcbaB3uXBjeEt
D6fT25F6F+I70AUXK591t0UahaPfDmTmldH7B8P4EUsDDmJBQwNsklORD1vdlutOeHePDvxAWrEp
XiNUjBbParyBiGTSXOr6Y15K405dLNPQHXq5/vHOR0dWxsP0LUXXYAmeTmqtzEq2KHY9KqYvbHVB
Ve5janGuVprqNk3k+zRCuMVqBuXduQ35IE9DVCdJEMhzTgMrXcXNorTW41AxfwGMq/sGQ7Qbuef5
swrKOS8dXju8q86c/niDVNWgC9Zj3fnxk5UY8VZSS+FzG1K2RiNgfr0+nWfxlh231HvRPCCbWleV
85YSMGbwtVeBCdzR3VHTfcuLnzaMLSYAv65HO9/fEPjA8zlFeJvy+jmdw0qwfDEd4s6zimFCm08v
bDEQq831KOf1lAXpRG+WzttF/GTN0KWh0ugCji1vErJ8sCUhx0CrKgMazf1Ykjs7MRUz3DRJ1mW/
JGtadFwTwYdSlwxF8yFPk2LcphWN4w+JkWqdjaO7f6uKd36s8ksCo3MzLlSrdY+mVPIPh741eJy+
IllLHbsxqbAdduMt39gLoXjgUV0i+2fu12XXIGDFhqPYeZk29S66dMkrqpnKfVkI3Y3a5MVQIMyw
FqkY0up/+oWFsJqsIVQ7r46C0XA46IB0tCDoyBXFutK3Nz71cqacHHaAKEtxbjGK4fGhLr/PX2Df
VKatKE/G4LV8xcyjdVPAHmtONRQhTazdnKbjxw65VhuyXSi9WL2aKp69sBvL2ED+W4qCPY7oVEwG
KYxuYTFnLxV+PUjb3AMsw8Vu9vTXMwehbeHl954hSJGjDDF5K2W0D5FsUXLSKtozR+FWheHCLgOQ
pAuIlnOANXn5pf6ak1BB5WOi8OpxQXShjeONdvSZkxtzf/6pl73MilraGM9f5FOK7maSzaMnd5SE
HUUoZg8bVityu2lWgxupwYVo/6frxVjoxmdw4ZRFswR2Nns0SE77KOogsfpR9IFeoB/X19T5N1s6
JYFZl9cyolSrG8YqMLbNJn/0OK2EJ7QaA+0AZi67eWYq2RY5mGpy0mSoQ+fdgSm2gyJzdL3p2Z5+
t9QIoJzAVPWAH0oXSF2wQ0kY3E60Ck+qqnQ/LPn89aDnFwA0M5IuwPLl9jZWR7IxI8pd9MHk5elk
PUf9HNzngmYh1xf1H5osQVH+esALHxJwkgc6RwQ+r2v1VEntGl6GOQGZ/IfAiNE0QRP81ffbaHc9
1PlG4MIGp+RDgvVb6zqlnvuSMhvZ5DWiGd7LcYIKYRbdckq4NINkBPQLo2Z6DrUVqhJIvM4mT/XD
6ZOhRY0bSFq6E7vYdzsUsm+Q2i5MIPaRaIjJ7ARW6ioRaWe9QUYiFz0ptXQ8WcuOmxozu7gebxnn
XJhAQiFzs+ipL5TB0xWJFU9fRE0lekow+BskzdW9qsTvRkQBcthtQJXUDDkrVwNSsjQNcwSvPW1o
1UMyWNMDWM4tnYcLY0HjD7yVgxhm0Lq6O+RNQ3m6lrzGgC2RpO1IZ+mYudeX3JsT2umFxAhAdxGA
5eCneHg6ZYMRBYJp+KLXUzNUXL9UIM8VAC+ICBaj+EMYTSjtLazjp6kOK2sL9b8JAlCjUrD2Uy3K
iSP71vhpMsZp/i4PeWpsctHoNAd70MH0ajkXU0fUoRjeJX5d/zT8SG/viirqzVfeoqWItlhEpVLR
wjDeTmEvvNMenucZ1YvFphk2HdO5Zk60qLOlfV5JnppFxiP5HLr+SRktrERJ+nx9Qi/srqXZkS3M
uxBUb7U4xjrjEIlFyUsLkb5tSYMVa9NbpxwBiutmU6exrN9Iws+XCncihWXQsMWDbl0lNVvky8Yx
xzdGSOSdbEbwmGa1ubFUlt/8dKWAZtNGzTQu7bryamSJLPV5gkiDZ+lF/yPVmn7LwlWe8xlcaxpr
/bOKr/dBmkT1Bvf9/AThZQqRlIc2OhScI6drtPMVKEMhaxQRjfJDWk/Spy6B4T9MgJjXP9+FqSQU
dWAwCtqf1nRGLpxWaApC+Uo6PCgslbtI7ozD9SjnVzYZAcgEHaUcIOiAnQ7IaNGsxgZe8QB+azfX
Bm2bjbn5MMp18JJEevrLwjt+ez3o+dBQ5EZVDQ4rnZ9Qf0+DorSc1kUuKx5VGMvR6yT6ZFqh9u6E
emFC8ZWQhKeMvnZIm8pYnQqsozxMHaMPOPOy1c1Bf9Ar4xb393xZALtAOuWQJKnmv08HlI2GVQoU
QT1LDH/Us9UexK6ctkPY3KrnXTglUaODME19CrlCDszTUKEOwKxWiuZBT08EPI1p8Is3SYzw00FS
8Xt0I3Uo6T7CVEm608N5btxKrwpPtCqz3sjRWE6fo2i0UCrt1aXCNapivA+MPjpWUxJM7lQL1S88
n4PoyYAnEuxlJDayjZ6LUUiLkonhs9RlkWXDWal82p/SZrqV6iwTdrrD2eD04aERxxrggX06SvTZ
c38wC8Wrm+hP0VaKY6jdofRpAJKj5vvUh4cpqfE0E26ksBeW5tLFA4hASrIQwk4D62kzD6DesqdY
hf5hVgXhe6rV0o0N8MbDW42PSjuXAJosxFnDdT2KLPVs1ppHS5TpgP9rj6mpd24Qt+2TZDSNJ6Li
u5u0rnDGaSiP2A5EbqG3t3zizlfuYlvMnU5SSTlSWs6Hv148POK6CBkC0zOwnbBBKwWnHqsC9H5O
Nu/d9Uvn37IZuQAXta3TUK1eBJlPLc1TBTPaKJhbUBWhNHI9yoUBQSnmzQh0iGHHmns7zUlZCmaq
kRKBgWdaFOx6ecYRO2TtXA91fg0ZSxWfxHVBRM/q0Yi7JVZXNponBYbgTkHXvupS0jtBbYJ8SGZI
R+AoTbE7Kml5o//rfJ0SG5Ccg5vVChR1OplDKpaRKBM7jiLLnSMl5bEjR+71EV6cTPwMaLwFEker
+jSK0ac41jS95kVz2e0CTHs/hDzEtpjR33oLnO94BmQsRPDFqgHm2GmoqhZGLFVFzZugZKIdyh3x
bEVZ8zlk2bqJomS/0jruvvhgnIEdBLp1S8H00mAXg15WDWWHs/tCjdSwZ+1oXkmnw8sohP0DWovB
Zz3TbmGVF/Y/Vy5ifSxQmNhnXiVFrSJV4cu6h6BPb+z9uRcMO6l0i+5II44Np7DC4VPRRHVG8jqm
/U60mqh60GsJx6kKQlZ+48V3af5JmLnFeMGTp64WlJpMBgqgte6pQTOBLaYZZdfpY9lUG7XQNbvx
pR+NFWylIn230C9cefomoY1IwFAw808//YzlybA41HikzqbTR6IPIz2od1HddjdGeekbL7or3KFM
P10Ap6EaCifAw6Hh9fko23CadE9odTRKEl99vr53zmlaDAvhGhYUGQhozypWO+DJXgWDwXpqe8Gl
9W34HacVKo2ZkM1Pg9RMk23MXepNQxKNLl22frJti7Z7buJMH3dKIoe3kJIl6OnFszzpSbxAEYAQ
1zyqPg/apipC0xvEWn0s+qx/GGGTfbw+9gtReOMg4Ige6mIRtfqiehSU9JB0lmcM3QjnJG+Kb72m
TzcO4Atfc+ljoBGKVzYfa0U70ovQ6GYhM7lRsgTa0TQ9D5o0bKVQV2+MaEk4VvPGMbhMGTkyQsqr
e9KI1dnoetH0UrPtX3st9O+h11G+NVLRFlW/+/TuGUTIBjow7SNUO9XVyZsLRSWDaZmebvipXbYp
nb1me8sQ/dIEvhUwFplN7uXVBHZ9owSWmVhekuXdxje7zpEKI0OQV7xlb3VhSbx1rEEKWqTF1pqr
mhYYgVGllteM1eQObVk6KN7dkhm4FGVxW4DHx6yhhXW6v8O6HscO9MfTWrxPWsT13BiYZ//uj0Ol
CbnrhSNLHWJ1Vo5SmFOtSYIjt6K2y4uhs0XFv9XccmEskKlYBaw3zo91aqajJ4zMBpJQ5aCkThcZ
ySHhhLyFiZ1lMezTN5FfysYkZ2uDVDMeJCPDUveoZmY3uxOH1vwqJU0OLtaOgnnouGtzN0azSXaq
RhZp3tVbmN3paKrNEyrm8viMaSbkC4CBOnVIznHfXmQmhNjWOOa+RiKiK3aFh63lYvdk8d9Jlwv7
1AesejDNoYDQIRo5dZVI07LXGiGTY8vZEmG4q7eibXUDMlyoK0zpjwLHzvqhMJBUsKUgSJ/zLumm
j0OORn5iy3qsqg5DUJr7svbhBCmBEKGwgJ+nZSeyFv8cEvxFn6NYa4t9LReytlFRNhruRzStDFuU
QIq/DrUYzWhWSZN+L6iRZHiRlRbVIcJIwacNZUBZKpcni6Lp3MyTjRtGX9oCEqVJ7QbwBdUfUosX
z+93LjwDavEbwM6hd66v1ZMCoBYymV5HAuDqSha4bYaM/PUoZ2fdEoXGHjrklgRlnYo1giDJtESZ
nll08VHHrsjO+kC9T5Vx3PhD2ny5Hu9soS+a+xq1b4AV+n3Wx7ilVlbBn0pe3EXFtpKRrA1rVXv3
qJZ+Q5JMcAegbX11NGg0bYgIT8heHRi1WxhxuaUjTbjXylE4aHJ1q+v4fBZ5Qy7dzbCjJS7dZd/9
/bKKRaHT60bx8F9Sj/jfWaEdwtX+FPiKENhih6Hz9XlcRnByRwGHQVpeZAsWIu4anJoaqy0TpSeF
q7PMcDWjrH6rwxSWOz3n+N1VmjBqW0wXRv0G1PIm97cKTVsOjFZ4zQu0vrquYBMunnSW5WXN2E2P
5WilPxMjT77UxpAEWyORu2/YDVHJS5MxGFF4tFBX6Sy/+122WSMcrBTrKFvRU8FyWZMmvEGF6vNr
qJuNvOPBWM9uFKkGTZTV2JZfFSMLEJLr4klzyqTuok0B2lO7XaQV7Yvl6/ofX+6NzzSXKr0dTSgU
2iJMxO99Q+l2e33iz3JnKpU6mjI07C+vsbUQcpC2VG9n1ADqMh6e6yToHmNr0Dh1dEH4oc/ia272
7oSs/s+66Juv16OfXeILdEc2B9IDxZuc7nSh1SFULjQVLE+Ik2g3tLVUUzGWg8SZ2iS5AYCe3RYm
ORCI3SIMv/RArz60Pyht3tSN5VkBJMaB55JN3+o3fcxUOxeqXZ7LT4HJ8X99jGdHBG9COq1h5cBb
oQVs2Wx/baZeqWlBAZjyZDlrt21Dl1kW0C7y3igAITAfQEJ51utnM1kbmaglUXwcoqL7MghFaqNj
LH+6HuX8exGFbgkJogUjWQO7WjVj6JXk8bHphWRnZJL4IR/nZAu4detldXYG8WQnECABYAFA2voM
soYmQ2ANyCW18JHQx69jEhiOTzN+2/XhjfPnfGD0ty6wFjeUjNzCKloQ5mMRlGVwrIe+dMAOqDGn
pfIoZd27zQgBPmBmA40zKPAk+XQ9ZOOIPh7uFcd4LCjvVHW27VP0YK5/qfNVxyiQTwSWAIfkvXga
RQCmK+S84g6s/dQh4wgPRRxYu+tRLkzb8lbicqKCDVC9nC5/re0qNAojGcKEaUuUwC0Lq/xmzjTy
2nGTh6J7PdrZJUG5hDuWERmoA1PLOI2m+dGgZwP3uqgFs61laKpZlfCzLvt7Ie6LHVzSW4qLFwbI
HQjfHMWZ5e5dhew4kfQ5aZMjBPfy4GstRa+pFVJ2V+v3N07DC9/MWuomXPRLD+IbA/6v2QyNMVDF
oEQuqmiCBwtZ6o+xmhWb67N4KQplV5n7fRF8Ws9iL0+AUamZHRGJRVSraa1Nb023vtWlKEvhFcVK
thVo9Om3CoNYypEsyI5yZ/pbOlP070Goxd/eOxZkpFQIUosEOSDwKoreYIehDH521P0xwUoE97Sk
RZryepTzi4MoGh+FNjGELNc7djbEWS6aPD8WqTLvMvq5NtaUzFu0pNqDKsijXaEcft9WmX6LAHO+
5JVFiYADibfI0spxOo3+IJUwp8PsWEhGPzzLdabHj3TFyOOx5hGZf5zksvuhl74Wv1vi/c2LQUE/
hXoh2Nbyq/21GpsybaR4aIpjGuqD6RSlhQUd9rrv32LUzSkHkRTxBdEmOo2TRpNvzGZQHP0epRb6
BDJHy5A9s1LdePehuIgtcH9xc6HYus4ylTgr4J63xTEv524LLqIfi7gtbmSU5wjpoulAcxQiN2Qv
MGxORxQ1sdIJQloc+zgZ9nqiJtvQEPwdr7BoIw+l7mYZXGCQcdMZsZza9OagPuaceTeO5/M7lH59
tjoV7aV2sV497O0UhNIojiUmO7uhynU7G8J8owi170oJFbTrG+V80xOPbn0AQ0D3M/57UU1apQVx
efSLKKZJq5pwE85vpayXRsVzlgt7EQM5K8HmcqpyfHXlkb6ewJkVK3Zyy6ebVPbLTTaLzf76qC7s
QRoEIXPzQIHeuH4N8WiZ66k2yiNbRXG4npRNRGF7a6XwG80ZUAFycPD9etALU0l+sKCdS8cT+N3p
GuLc9tFXXHSJfNlyfHQwNUcmgzVvfLILkwmoBXhN/xbmTGumhQRXe9QmsToWbS7+ifS8eM4SPf/U
4O23kcvo3axUmsRo1OIuhcuEJt4qLzHleuDENssj7FzlblHT3sqjqjuxon65PoPLuXHyriMS5wpI
JMcXGesq3a/rCspnwMgAYJRNE6RV7yAWRo9VJSdImERpJr7qEz3bVh+2hzouixu/wYWFA45Mqxos
NE7QNaLXdHLVz3PcHDnjCmXDeV3LG0UauuzOKqSyOqBqIDznhagVN14Db53Lp4OHNUNtlMtjSQHX
4ulhGMXQgTrtmFZYaBhcUFqJfiq6B2Vwh/RnFR2sEk7UhxBt8/pPaYyzsROHLG5ecmOmec5OCn3W
/0h6U1T3wqhY064d5apZOpPE/HD9U60XIf0YLAW+0UKtWJ5op4u9G2Ba97OUHnsjb9x+Tu4CwT/m
avCZsvF7X0pLMLg3oETLa/BMYlWWik4y5jg/hkUjYfaa9tiviu99vhAF1WYOqYXFxFtpNaQmLeU2
y9v6iHGh7miaYO1Yaq+aVRYOJIn2xp2zXuxLOMh6POF5WVCeW2b4r8u6VCFtmubUHKNSMHatyh2T
Wr20oS+sdwZzTHfNNJibutYDR56q8MYpsj6tCE9XHkkS6RH3+FrvJm3LpiXxao+KgO2MkkrBVtBp
sLu+TM6jsI/fRB44FTmSV2eH3qD8q8xBd0SgxnyoaHnL9mNWDbcy5LeKyN+7R6bLXQIMQQ4BqFxf
5wl6kwq51XXDEWAIAx1ZiUdz11izeIfU7JxvU3OOv6qaUElPYY3WxOzSuYRyLKSAFpkkU+yaCgRD
prs3LYPoY9wr4ryjOy8eHbMfUJeZeoRmaBS14tjuEt2cd4Gf6T8SQ8w+Rj7YhJ3VYYzJshlYXyZk
YOlqEIVXRW/0+J1JEYMFNuDdC1drsRxcFVKUhIbFscrHY2EJ3+ReDXdhEes3dvhZd8YSxeQURD2A
UGzz0wWqVIFsZlE5gcn2krSpR61V7Qq+2+TOQo7gkzWO4GHC2FoI9QZjkB9Thd2/i7XAbLZYXMdo
sdTAiPaIrI3gUmNShnc+jRbbBVYy25aaLijK6rVXVuYA3DeXx94ySbYzyXgUso6a/ds6/l8/x/8M
fhe8AuDZ581//xf//7MoJ5oewnb1v//9EIGXNcWf9r+WH/t/f+30h/7bK3/nL239+3f78L1c/82T
H+Tf/3d893v7/eR/NnkbtdNT97uenn83Xdq+BeE3Xf7m/+8f/sfvt3/l41T+/tc/fhYdRxf/WkDv
7z/+/UeHX//6B3SSv7b08u//+w8fv2f83MP3ugm/p+l/HJr0e/6rOfvR39+bln/FkP4JtQ42A3tv
serm8Bx+v/2JLv5zIaxwgNNMRKbJpZ4X9BzyQ+o/8bGmpMoZyFH41ivQFN3yR+o/ly9KCodkH7cw
egL/+L9TcPKx/ufj/UeOKHMR5W3zr3+sLiuemzTuA3WQDS7Q6VqnbJCyNBvEKHuuR7F2pEqyZ9F8
6QddsXHKNm+k8MuZ9tdR9BYN+GsR4NcW6vxq3+hxMIypUGbPWNYl2+xJngNvUGK6WtqHQgkjm1Q8
2v/1Uf494r9HeCEm5WJoQUwxGNKaa57Ffih32Zg895PhjZFV7Md23JVNtBH7wthFcnIfWbf44Bem
9Q0SA0oiKzyb1l7vra6Q0vRZnrV537fmoR2tz61g0tun39KJxH57Pa/I95Bak2Mv80q/zOl5hFJX
bsapqD9Tb+23NIQqkWsmv8TRlsYAVcxfEcSRPP/SBS9STHXn0Ww9Jd9r+Fz7jhi4cuvM0ndrthe6
f/jLDH6ZxetYIQp+FPtD2/9R1IMZb1BLb8NtGn9UG08P71MIc9om6h0jdOpsZzZfZ8yG86C0x9qR
P3b1oQld9UP8VISbSfk1FR/V/iXMkVzzZuMrXg9zuTPNna89KwYKCE+i+mxqsd1IAUmtDKb91IrC
Dv2KzthHu1HeCwH2KhT8lGfTPyg7404BNAszG6UE69P8XQ/dTGudMb2Lvqqfkx9y6STCcdZ+pkL2
EOmlA2u9Ko4DXFA1+22KXyfzRTO/V4ANU9/ZefkkVz+ghbhNgWO9/Lv3v0G5xcHeDrptoxz6Ikc0
MEX86Ys/P/m5iy6COFBa7XpGzHE/fTHi1JaUz0J0X493uj7b6VzalnQvljTP2s0xj2DGQwl1iiBw
AmvLWkC7qk7uVd81hq+d4OjqDumFqDhQYbm+Ed7uvpPdxyqhJrQ4OL0VFld3I2bqdZANlv48RFnl
6LqvohE++S7s7JCF4Ktbs4mUD/lQAQsK1ceiVW/R7s/2xfLs5Bigjk595izpmYyWSsikq8+t+b2d
2tBphwYX7HKwbJlU8EYidykaMOeimUvJgjf86bbQBAQpC/Db57SzXv2wDG1D76A79PGHsQ7bG9HO
DhoA3TdBPIBVOpfXThL+YPRCp4zpxxFxcZssxFVb49Uo/UM7ZPe6Fb1OdX4r33kjH5x8VKICSPI2
IkWnEr265Sc/wIkgMZKP9aR9bY19mNFDYbW+aEdmUm2kuJntOtRHWkWHPYV11nIZfoyy/kkfctNu
OlM5ZG1SbHhZ8XSIn68vujdU5uT3ozaAyRYy7lyEOEIts/ZXLh/JGpQgObBe8vLB6HZ8bUNxWnOv
ya6lOJQaVXE/JXtpOx7EYVP6iEjYYbkRficsQovqrN1T2Xpp97HgxNvsob6X7qqDdmeQgdodBerK
sR70jjE6/MW6tvk5aXAr+iwcenOV1EZlbCvaMQmaaAu/hA/NXbHXSlt/bH4EL+GdfF9/S++Cbbij
PWgjQycQbNmwpdj1n7Wv12fj7SA+nw1K6FQK4d+sL8Cg5Hk9VYn1Yr4Ok6P8DConpqmTLVDbyEL6
f4z74jVtbfmY3jMRSHn6olsiTGLZ+LnUn1DMFiqneikfhvv4d/GDcRil3d9aVW+K0td+zwUM+Our
YT8xDHMfWi/xofygTjaQaXiot8V9sRf2OcfoH4m5/ZI8zlv/qf8iefmH6a7bGLaPyry8A7/yH8KD
tedZID8rB2Xx5NpGxd7qNkXqCpWbhi7KKnPyIVYdc3xtQzdX7KGyx9bWGocbrDftZBMOtrE37v3D
cJSexmfY7a1hlxl/0R01Owrdqtuluq3Mnjrez9q28R+s4jihElB8bdvnvHKU2la/pI++XWzVPeYj
T+VD4dGfVLzUD/FO2F7/vm9V1/W8UfqFZ0i32cJePZ23BCZUhlmA+RJ9Eu8kTzrMXvyhecweLVvb
C5/VT42dPXUVq9VOEjsYbQ25msZBpkvArLN1hm/ZuElzxyycZjzUw7Gu0cmFoIU0hsPPpfWuMzdG
tJ21XVjhTOCagxN17hTvTIQkS7vDJlfdSKHTfIjvtcTNv3HvoIMnhHdVyabbpt+qF+GuO5if42/6
Z+l/s3dey3Fj2Zp+lYm5xxl4cwuXnkxmkhSpG4QoifDe4+nng/pMnGKyQ4y+nw5FqVpSCW7vtZf5
zWm4wxbjzMGjoIj7QEmXYyRC8Lj2oq2pV2vYRZrLfqjLraK6QonvCi5urjV4yNGLnZ1HdvIFpPqP
pfnnt7jqi/IuVyb2x7c4J+Q4uSqb1+AUnOLnfq/soqfAqdzsWEeOOHmCaJelH7UOiFHGPvlJ3/V+
digO8aZ2rYdyN3myr/o4E8vf5s7OTl+5jFDkcQ//vEca0Vil0RdnImTBsL2Ju5VaouAZ1PNDZm7i
fFNK+8SycS/T2Y9hJhP/D2kV2K3l5eEuDPdVvMuMB314SIqdaO2BObXVq2o9md2+RRYhPGmzIyru
HGyT2Kl/VqYfDjbd/O59vo8CF4KJ8lB0diPasmSrv9Latn6ASHuXda8vn8L5xWzupcnj95XGyWY7
iZBwdMze0wxnHJGA8pvSjeXrUrpt7c7jvkzuIJM0mRvEmyzy4ZB3RkFuEznYk9mWAlttP4hPjMVx
prlb0lNVb6JkDbJkf3Fi2Etx16mx0xuWKxdPuoLUscvGHECSmH7dbQzRSy4o9vRvdKYU/Zr2h0T2
y/RhEDb6/DaTK+oF0C7gJ3ph14bipVC9GyT4MpVH5GbUkiZfQyaYOEFuC8RIvOlZokWUgiGBCYsr
iObqWERitmU3xjGfLkZ0HvoTRuX+YD7HxiM0TDtPeFtfacrcJhfgAXUQh2x1Jt+UUDdbPcjlFuHM
SLxg54Og1pTsAn1WvDqQW2Bvxhcnx6er/TGLQ4uFahAw2G1yIeaJqpcx8juhaf5qG1I3JU0TW0SW
h+NS/gJcctvgoHtOqQrsbKX+YJZ+q6nRxaLe0gsOr4me13Yv1YB+iuIng+U1z9/j2CQ6sbErhkE5
hig/0WN11SVs8Gwy9k2pfCXL+29uaB3LU6iSWq1sbyrzfx5IwpiosYgAxAW/s2/NGGk+iaMdGfox
VHrm12Gw6RQOVSFHcURA0dF40PQypxoRH4wZBs/fA/1trkeGR1qDNA1ZF9ObTw5+sjmFaLgsF0Tj
NypKgdgodMiFIYi2SIK75GVgryOYf/VaPrRa/lnLrkHlQ9DRVkVE0ge64KBibifEU6x0BlhA8dLH
VeuJaSs6gxS2KJmx8v7TJ1zbaGQpkAF48cbN8hbCTI1C5NMuHZrBdhl43WSgvrVEEZXld0VJdDeV
1C/OT5LzT0+I3AkDTWYMxH36Vh+/89TIldJUlXxJU0iCTp7sIvWXlSlOWuJojYjxtrfujPAHoma2
Mlh2shAUxDtTPGlWalflq1Y/qt0lqJ4L8TxNh2K6ztXz3L7VHatkukbZcezeYv2gdkey5bQ4wKg3
521Rn+ZlS6dSUj1cxijiMLZVc+cF/F6XD06yM+ptKpcEPyo8836hr7dsm8SeqgcjZtefi/6k6dtc
fBVrArgq3NXLVp1PqfBeUnNglu20cmwj+GNw9KovenjprYtRPtcGldDW4EbMeyH0ZeVnVj5rs1dO
d23ojvqWM24wHjJxZ2mHJnel4t0yEvKBo25hqcFD564AVT8e7AHbgtleBM8SvpnJk7zcydGFCtvQ
3YBninmLwl5Wf2PEqg0/pBLd2oe4fswob6FfJ9ImGitcbXYJ70rgoG1cQzjGXe9WOd12M3AV7YQ4
av8zKgVszH5IEu9U+46iKTJtdqVvMsmJWhT1HoqZYmfbrFDhXcXoTd1RP+vG49A/RvzRONWdRrni
gD6Zz73lS4onK1t6FHFA4bzG6rbylOQwfkVF/XRqk5atQ3Po7XSHCXMfl1cdF2OIpLJ6ieIwo2BH
47uqzM4ucNixZ01onFiqvhrUf8qm6cEigA0kk0DKZW9zhWgJV/aFqFwW/Vcx0AxfUOb1xDq0zfKQ
1u+tcMfIRp04TMMHpduHyBgVGyk4qfVzl/sElHZ6FUw/M075dELqJ5aRM9QeTEoB7WGWvuP1rKp2
RT+BpLHZj5kX0trR9zPYNjVxlYQ3O+/r0h8sF9MS41jYufJEVrecg8DRrQdr6D0xskfF1UJ/UHwZ
bLXgtOYeAVa7EveFuJ/a32Hhq5rXZV75K9A3Iu9O3FsPQ3q6WxS7Ge+j5KWcNVvLGruOoS318DYf
KqO0jebZUPbh4MTNfab4xmQX8ReEdxg9n0IHwBIQffDe0SdmdP/x25ot8khzociXWNmj9Uy2MByz
HboxXuaM7wMymKdlsJsX1YA26wQz3DV71UQfggdx2U9lbSNdqDiTcaqiY6a+rf8nRLA/zp8DUI6D
mxX2UrmyghaCg7qicJ3vymWfGKeoON2X9NpSR+wLsmZ1p3I2K/PvaUCmQXnpTV5ByU/HctrlUuWD
hLWy71b8Y05OFj0fZuIYScXXCETFtBXeqrPUnqAySuEhHNxCfw7mp6EfHDNEa3D+EaoPSjVQKJ2w
hxT0+0qxFfIAUcqdfCQgNPfz/MPsj1YpUjBdhBhaRH8c3LJ2gu4iCvTsSgfdpMKUmVq4oWYz9Gn0
TaTYefjYaqUX9G9SPELZSG2teURFfn1lM/Vgn25FjoHmJFNcJ9TwMU6gTp1Otm6487N07OVTrWzk
0dbFOzW+ND9GpETOI7yCpbdN4ZTpqh3W91pwFySjGyNM2fxSiG3RSe6nbdyhfjlqx6I5t9qzFAbb
NKQcr+7rzvuhIbKt9W/lpB2Ra9ghEmSbU21XE/Jwbm78FvXIrvPKbpcIdtymaJBIqn2j+wna2cgD
4rqPYddaCgUwlheEOhtiZjrbgvqYV/tg3k34sPT09fr+HCqQVvW3KvulKY+yjb2kMG20dAPAucm2
ySrIzllAmu+Xpv3Ex9wU35/lN6HyI1BVgS+KbnIRnnrRlX6FuFFTvNQ+Mx6rdKyUidEpjTacB8ND
dzctlMA+zDSmxU6SbaBUJ35gbEoxtsvcq9P9nLnVU4fPpUMBl9mLNzE4qmwl3Iku0M7NiD4Vit9e
2J7i3osMX99abusRH6LXFGGO7+HB8su79IdwriM7l+zhMnn9btz2dIfve3qp+s6g73KJvoeFPQm2
uK2vccLdzSpnmRPvqkPyTbXFwJkfGtVVv31lo/hnqPoxtUG+Z8X3rBAjKuibPlFJLp+n6Ldekgas
xhBXoj2BcaBAjGw8VVFkkiwvEQuZDUpfK8x6F7LCAblT1Ua/+w467FMrGMdWTL+YRt8MapFAhPeO
FOCKvVjR/DeppwWmNRaCfrokUdY7oSaXbloMXwn9fMooeXQU/yGaYZUKke7mZFK6OKjNZBYvCTJq
dqX1z2IknnGOpMhffnTich4T64uYCXH4NmbSq6RpubrU8OaZIXyMmYz6BTlJZumSM+5dHNFwc3FL
IypeiAR+Xbj0vycFcNe2kO8SYROxTpfnjBhLF77amb+l2H0j/FTd2rLosc6WLmECVV54NeramYa7
WCNmHObod6+fl/G3lL8Y7UHM3ob+DJ63TJ6L4X0xfVOhi+VIDd5Adi3YTBrSxEUwhpxTogtvG7XP
Gkgiv5gdHHrhHJdkUsk+bnaF4U6jK/dOFjvsmBH2wmwzeYiyvUlb2dccdSsfaGhsSUQeWo9i0qFf
6NK62kj+7NTe4LdeeGc+BN/L9+Apfa9eSk9zywNzFP4cUyO/9nRveE2/5W/Sa32QdvL3+UHgZ+08
ot8tMiRnjILfmsuPItwukp8ul0HYzsVOMY7T+FBsTGVb5W9D+nPOEfU4iIMvDCcxue/GndAWNspt
dlxtB+2a1EexfMndoj6ywRfZj+u9lB4smjjhLou3heJb6WaabA5sLN2ARPDP4SI+1q+oyuavM23u
EpkGm2GeoBICbdSQjdf47e8FAoXu58VjmOugfe2AfK5G5g5xDDPrl0skuUq9nfRtkhxV1ZcmP7A8
kkp+XdVdOd4xgrPFymFhq98tnOVVb6geC+OtL+/oxZvLqSOxRihX2gyxXUVetPgaDrOUbwk+s057
yV6Flyp3yrvWIbmmQ5DZ+rULvFFyk9yT74Pr/IJfcjr7ZWlrD+rL8Cy9R5fiOWc1PITHassN7etT
5Kf8Bdb3bHQnyBnH4L73DY973BXP1Q/tedig/V/YguakV8L9u9bYBgsOdQ/djSW3r+yYG9xG98Y2
q2zxBwAfY6vvKuwspEd40361j74XpZOpdua1u+6dTiAHp2S3r9op5dZOyknzLEfw8k260d3WD4+6
zWHiiD443NQWfiQ0aNhQiaPA1LXFa3AMHsWRfgddH/GXvAs3CT0ebIQTuz7hMH6nbIet/qslWnul
L7/J35IDjDztAYSU+liPNjtuYbjlJYubpt447zV6qJK3FFuRmdXwqzIe5mE3K9eoWjbadLQiP2kd
fg+23nooFLZxEV+Lb+lJf+1HnJns8JQ/1bXND6Py+AH+Uhe2eukjSix1dqs7UeqgXTFyuXFrrRrd
B3M4laNIt+6lnfeAdwzi+9uwNTZm7nQLXXtvjDax4g4PaedIT+Mv7fdwkjumGHbD32TaOTPKFEtk
ts220Z0sdAJcNdJNq23k7i7NTqLpG6rLHy5Tp8CR9ncEEwYThMSZEtecXbH3A20fWG6THBAa1/Ba
VXaS5JvlPhofUlqs4Vbv39WYfOqqMCIetnG9adUTEv1Kez9SmiRe17n8Ym/YGJiVpduNhDp7Yblg
toHyg41W52wxvmMS+UXt/7kFgsfIOukBJKqS4t4C8FStycFR5ssl7w30PEd2eBBPmZ0OzDsAxu67
9CI1R13uz0XpmVouuwL/c6DS0OJV0i+6tJ86UtwOxwbmDCtFkYHXx6OjUZoJvm0kXaQXq7BmT9Rg
ElclY43J/OKcYtT3KdSAFyYzsFZTA1oDN90IMQsUJMSr5TK5+bbe93fTcXyWvcS3vPHM1ohrVN+d
PNr302OVOiATJVrET/JZfZwT2zzTJU+GM4z/hI65QD1CJeyjnNMWjhxvzMg2fy5Ps2g72o8cwWbN
1jsnM+wMZX7Tb1nbZ9nw8u4+a51x8Ix8PaD6xJtKt6Esw7r9nLyvG/1+fu2HrZI8hurdPHjI+Irn
+Vwd5NdmG+7yY+ct+3ATb6xLuhG87jCfVTfd0Fv9xp+7J7w/Fz/GY3Un+yNxSblTFbtO7gyWZOC2
iactKM7u53jTpaelw+XzlKvch6uep8Sh46vWazgMFMZfnmA8SBw5kqMafBtnPAtPa2w8iWduP/yO
Fn/4JJ6Zr4kvyrtAjMwO9ImN0A5el8VlDkNBRIzRz8pFd3W3dCRb85cj+a2v2py3ruwv76DERMsW
noo3cMuoz3O/6dPIvjPt+jcveg0122Wvv0SXtrTjx/KRUkjYVw9ZzQYdivXUtH5Z51FwVAndd5tf
b98GghajpJQCw+7fS6841ffxC22TvXnX762tfkl+h5zP4745Zo/az3kvn9I3EP2EXeNMU5ifhWmf
PCkKY2VX7Smh7U46aMq6VRf9mA0PbXAw27vRcgU/LffZsJ0npKke+u4cq6dQ9ePG73VXUNxK8mOT
oEN4cDNhY7UbS3GFfrvEG+T8AcXRxVArR/9Ow1pvCdxu3jpawmqx029WYa/IAsHWvbk7V/1Jlrdz
78vzRVZPaevgWdzy3MVR6E9ZhwQGMDrtZMXPAFuD1ja+6Ov+mz3LpAIQ0koLA7N8M1gxe6Reg6lb
LsuSV/cCdu2HIZcmOxgm1as7bf6PYwQq2lDmYbSscuW3w+mk1OdkHIX0gu607nSxScRs6n0ppr9m
U/jKX+qP1diHGoLmDjkHCkrAN1fVqI8hyUoqBesCM70kbVC5GEi+aTKG9Aqy9QAYf4oSAXOmSoq6
Es4LiItoKpysKDhSEeZyuhzyC6eVbs3CBoweDj1W3/lW2P78e+p0+xl483SD1u462muAd2+anPXU
i0mX5PGlWqyS0U7PMtX1zqXYcZZR7nd/v9wfTP8/38t6PfDjzCRXGAQcxI/vJa2sfKnaLL6Y8TIe
sno+Tklg+mkbtXB5l5+1TkU1J0rszebCoCUyDZ/WcOGUatYchoaakedpbCFRgy1yCD1tvco44gH0
xRn3h3L54U7h3cGnB/MGvZ7a5ObNtLlQQ9xXlqv8ved6kp0NdvYo3Ksb7RpszH3ulQ/MS6NruC9/
K98I9QxF4+9Z6gg5/Vq7iX09OaulDwuWdk0GAKK/y2m4xL4Q+2nqkpJogSvT+pFizv9rr96pw9a6
5MkhlA5F4GhYTVUgzJ2ksZHcVuBpI4WzeJo5wBrfoSneNyQRPqNPayS/duv8VMg0bx+E4DKS7ide
XHv0BEhE5gP/qgh2/FZ680OdM+SyUScgStDJGBRaJE5MukQux3n0rSP6gbEyHNgmUeI2JIFQqscv
XvEf0MvtKwYnzljnD89fvYkBqS4ZtF8z8bpUzRHkYOoqxqQ5WcRBWQmTbLNrfwy4ndtVSnaVi/eq
FLwn2LTsGIqc/740b3t2OkrBKOCvhj6w9+AJflyZlMKRzpYtrjIieUxxsntVHYdNEP9E45ys9Wke
ym0yTtYXWKjbPvCf68KyIzihrg5P9uN1CwVjDr2Ni+tgCX4nAeqqpmSxYx1HcjmWaWbpX1msf9r0
POoqWEPBxITjD7b0wwRLlbpWUur8mpTJ4DXGYVb0gCKPbD7JU//v7/XfXGzdSMgeIECApMxNNwFm
vxZXmsZ7TeqXOCpIsBXzdyn1T3MWf5WZ3iZn/PU0EYA2kA6ux8pNJqjgT0JzOxyvwZLScitacm2Z
kc3fH+nPYfFx4cI6p4/OaGilBtxCuxOA3a1U68MVUUyaWeViT49RYo+6LS5sf5I+x6TojbdmdtYQ
MBY9ZN80AK3FUx/vyuKQRBfBuq+mQ6V5SbApLc3RMj/TPDkH8u71k4vRs9I8Vq2bIa3YbibBtdRt
m7pd7GvBoZOwL9gV1iFUvVn1mmVrBZ6lMaJ2pXfKSabWSP6SOWK0FT/mj9KzMaFy6ymxU92Re/H7
2XM62GJp15En1Q7CCfLgYONeMjLM7mDVdDEcgLvEQLFyLeLxLjIFB43FpvYxsEY6Ijl0+VYMNum4
GU7F5iuLstsuFJ9yxcsh+0Z4MEHqfdwXqijk+NeI/VVMF/xph3tmfPZiyZMzdM1Lr5X3kKS/ikhr
xPn4YZHXYc7MMloX660Wb2FEKARjYn2F5JtQBk4u1s+RB7QdbNfQqi4cGFpCw7QthC706rL6arz8
+bFXTr4CRBvKgGr8OZb+AXcSwwUHK20qrpmgPmdxHjuNGgVOUhe11yWy7CblO54r2RdP/nmXEoLB
Y67GKoCvb91V2h7pzHiomuuMPsm+MzcCWDwt0pxcCoXN37fPJ/QnPUVygNVnALfoVbjj46cVOrEP
xqbkYqN5rTGUR1goYSTwHo3nUigQzcE82FksRkhZVX6RCP6bq4M8XVm/oAApXc2bJmrJeR8VGHVd
hUK0mFksLgpoJ6XXaleL49N8HOskYQgYPjOZe/n7o39+zShkYP+OXgWECELvxyeX1bgKB7Norm3e
HhBOWjktFvGi1+3Jar+MU59WM1ejLQbReUX13zayLfTcgPhp7RVoRbelkTV2u0lYQruX9WdlFZKT
i2pmwJyaXyynT1hQIOA8JZ+YRi6oFEX++KART2MIFROwHMF4OW3Exwg8dNFf+044FA0yHYPMSHrq
DMG2OBAcEKKmp8Y73QqBYFaZ6HeL6Bujql9b5ux//wyf0nNuD/KiwmnPYB+t1ZvDPqkyATBuKF7m
GmOvcJrfo6Fufb2sWltOme6TDBhA1xllWulEZO4oouvoWxfLDLvUXPU7sy+9XCfdq5QLLNLea3IQ
b1Xyxa1+WjHAVeEOwVlmY5Kp39zpgH61PhV6dbUq8NtLy8TEqmoJ5mr6E3uQr+x+Px2gKyYbvRMW
qARN+tZ1yGr7VipCo7wimK4AKQe3kgV99sUe1D7FWRhgQGjo2zAIAIl7E9xHDWvuVs7iaw1YLbZz
S35VpOnSRssuquPyqKug1cJ5YQis1tVB17gPS8iU09Tr94EYWucysJBHWYD3TIa2H/CauauwZTyk
KJfZ+vKimjmj3SbR77GqAze09Bj6yT9NgLxCFLxZYSTsuA26pTSF5Wy6s2qNbjc2Cg4S3qANRBKV
ThX2QhqUFytH7Uzp+ADLom4qQ2wferqjQWcOD4vhZXCJL8AKZvTDzkaN5WQXf5Gefq6ceGXAEOHH
cDxxON0gyNsYF4i+zZLr0uWJgwez4gxiXbpGJpWOuNDyi5Mu2Pd9eiaYP0L+Ge1OtH6LnXiCwe0p
kzp8Q+HUWRr6AI1sNT7ab+oXqdEfSumHE3S9TW5xVdNcDVNuNn4tF2FvmUV81UYh3ijjoNxLXSl4
CKDJKHywnPqgBE1QURKVNE4Vpotiw96P+lpwK0VKXaEdQAMi07akS7xbkIzJDQQhUrXfoCvdHlUh
PHSBJG//HhQ+nbwsRPgA1nr4Qg24VSNU+qIRIm0cVlyXtVFYGkcmbHYoAmA3rbG0MxMrp//8moRJ
ZGtQxgdKepP8j7IGTtccmoucdD+XrP2dR9m3LEh3uRlwFDL9EsSvvNilWx2F1Q8OXRCWEZkOUui3
5wLCuY2sY9lwKWJXKU66ejUsxImn56LAiqu3Q+lFy0+wkbp6n+sgd0BoxjZvhUo1RGyr9uIYvV1Y
PXPuiDAzYrN1Feq1dgZdECx2uADIkN+MDhDwm47yU6kcGtp+MIDk4X5AJSpTt0mBSeJFnu4GMD5V
ug3mc5e5xuwVKRUn5dBzm9XOUD3l0ttYey1DvF7b4V5pRe+Af7OI/qC+Ceir5+qTXm7Nb4XujsWL
ohxG6DarQJ3TnjXT62fmYcB+GJbqnt47f7ih07tQXRCZtfPaLaZdapxU/d5ongK6ePo3NVM9M72H
Lmk3F/Soh9KvQlSw6cfezZU7m7bwSuxl7BVru8DwjRVsyl/lpQUUCw514JAbqfriVP18FliUodC4
sT6SydRuomYmznhY6kgrtooCfmKixRnEdyHg2nIc0i+W5r/U6D5uZS7HTrA4E6z1Xz+e4bGW52Jc
q+OlV/1Rfih1O1ju25aPJ9aO1npaRrtAezHMH1Z1wpUVaN416l6ift8qr4r6W1J/TyONruocVr8z
4RQFdr14avpt6ZEkY+J2CEQmMU+S+TTPPZph30LkJLvestFq82OGZULidAFzDaAVA8iRMd0F/WWM
TqW8Cc2X3gIoVf2S2waxCroYfKG2jx0JJm9XV6znb1awn6PGRvab2kzDh5PuOv2Uqe12QyR4yojK
rzMCo1PHngbKSGuO9nKKBegASIKJmlXCakgQrpzpTIp4xjIF7PPQFpTfkvYrFiq7kM7Wy0RJ1cD+
EoDzF/QMwpe6zDcDtz7T1W74XRki0xjgpak/g42xxRg95ZYzJWXMPbxq3yEQjHTkGzt5HoAsZY5s
PjTVJUl/qYyQU9miK7Azo8y2wkcrfIib11K/iOBmItxsbUs/1MhEL9CKgLvlySXgZlRrZ5WbvnoF
RAWYeXIzBQwFK7bf4PBngk6nH13vTNlenktOPieIbMty6LYwTeuf5HfpOkUuc3BJBeKVHmX4Cqpj
cMOR11cPwgOzweFNOUy5Q5c+3pSFozYeJpP0ozCsaunagGGT3RI8H0el6Kbm2yg/C5ZXhh4ToTxy
B+yYUi9UHIjzer8xki0a1hYVcrCPATOO362WxuRONnb17CeNP66cvLkBFnJM/vzyNN/DjucN8+vT
NzGamcq99uXrxDQXLO4Yucbz+GtBLDz2enMDxZAxbSM/Wuke9a4C++LuJTR32KQaw4+FlWlCYTFJ
OtaJdR95KXGMdcJs1NqUvaeYrjkdQMUTCvlRDMdGuKbgo9IdldmEhUwGfOCY915S3enARYr2LV2n
ypOdtrtCelC5eaH6NUgPQ3YNpmvCyLFFbHQ6mM1O51wv06ciOhXBnSJt5HAT5Xs13ATJMe33Sbav
+7XIV5YtGMliuZeKgy65hern2mUev0HnU4anPvPzXV/ez+ZmUv0qfmxSCIIXqT/3jP+Db6ih2su0
0yzPMo/A2XNtKxdbi0EpYKi9zljyK9r/Hx2nm0BigIWj0kORkKTvUw5b4n/VzcNlYQwYgzDNks42
im72Z0m8Jkk27pZaH+/VrlbtNg/RvkO2PkB7ZhOJ9FLqXqY7nE6rWCu4uTolCTYGpXMMPQfNkAcM
UuzeGh7NpHjsgnWKK5deZohgIFY4WAFkq8ujaVNPIX2YoRL9oeWYyiwxdbTom9Upkl0ZeQ1mFi0T
khG97pw400F9LuUmHQBo/f3c/1yEkhnBO1yrQcTVUW35GFuFSmsTKRKyqxyI41mPBrdWCldWg8Fe
BonDeIDSYoZvU9+2tiiGX4meS2se9uGbcAMrS3BlQK41+Jqh/6PPoPVozC+all0p4dRjiJuEqMx+
1anvcQuAsOv6HooPLeJmnkYHc+RfUMeZPFUs9L+/i/Xrf7oTnDVkhkCre/tNYjsuWWRlyZBfl0x8
DbWFs3um7ipJeDe6fIeyx1c+8X/Sqk+X1FHRBsivUQTelOFFruDpIas0QFs8kM2yGJ0uNX4qlWWe
czWEPtHLO70pclCxbeAFanOPQfKjwmG4r80ZXJ+eP4VI7kAfnBtSoGJwuia1Lfm3MXFowYGevnhL
f7BdH+8ZrgEuLxg8MD8RbxPreAnidI7rFDAc62OQimgzTKLsjEE/uNIYd16VDYsthxRNOphdROjC
cwfQImTo2BfZ4KuhJW1mUew3cq/aWt2WToqQrx8Gre5rRWltTGNlwuQJkIy2azetVOnbuQR7he7N
z7kw2uMs5Ztxlv9DVTs+xCrYSJDA+gAyx62qYjtXU1CqS3qVoVbYo9k+zhjQ/H2d/ZFAun2D/7zI
zVcPQi2V5TQATtOKjDvwsvNjqalA0/AP1YT3Z2BiresZDdlMjz29tV7q/r6YsspPDNTP0aN1JNSC
JxOW0DgA/GL25IgAGtwFiUSSWE6GCQZTjiwUCH5zW6kh5IRKMHzL5esq/t8f6d/s4rWlLtPLwisB
DPnNLq5ijMK1aBEuege8CRG2xavFgRaBGY67qKJoWe0j+vCoTWuTNwwbyLWmDkxrNL9YoLfSSOs3
ZH6hA5lcBxmfRNE6Sw1wKy2FS19nG61Thg1GqbEnLOqu1GSoCjL2RwvYPDVFckualXsr7kgSYEt4
oUYSpuXMWxLjKzjjv70xHAFAELLdFaQqPoa6ohqLJGsa4VJb8+J04XhRlnpHfpC5xDYowEX3OvSB
OwV8wzwSDiLdBMeYwUoNOJDgxRldy3x6+fu3+zdBiFqeqMfXwy8YMfePt9X0SK/MYRVes8As7hbq
WV3pN0FmjoelCHZ6YDVulZqhM6mT6Kj8KUdvK/2gaZKXCIepPCrMSlUR0fSw7XJyBf29sKLZr+dC
xCGo/Ndi+//qKv9bVjh+/8//ky75pK7y2A8/sv6fmip//oN/aaoISAf8FzwKmGkYGCF1vRou/reo
iqH/F45+tNLocIkENb7wf4uqCNp/QURnTAWWCNHkVXflf/+v/1ZVESTxv1BU4WxSZP4zXOr+E1WV
P6v7f6IegviMJCCriStUi6moerPMWkOtOq3SOhJDUt6cAvIwKaSeWt6r27hvzV3RTvlGD5vyLA9K
tVeroPKzWV/OrTINhz5NM0ayxSYMaRibZZ0eLaurHyVpKo5Ggd+0jrLHVm3a5RBLiwg+XGsD2LFw
lNCsaL5oMK2b9X8eB6GjtXcBFYwRLeM9ZGs/7hpRbTTUIhT1inh76IZ5YXqJaf5E/ELY/eMjn//1
d/6T4baWt5+uhI42OA7LgmF7c6U+b61kxMzhKucM5qJoMnfLBNi60KqccivST1Vf0QSwMmn5otD/
Nw/JFQEdrLJjMgy0jw8ZmVU5mbkYXLUYdjO81PCQBSppmqbP3t+f8tOlWGRoccAFQoCRpXLzlAnr
ZrCGvH4URh2T8ln/keuRiF6U9JXY/p+e/4cXCk8ZISGWIbM9Us6bnNcoRT3M9bl+RI3Lz8N2h5yh
by7dsahFr55yH40h/JV3BTLlg/qtFoUHqZSdBDxE8ANShaqaTiO022js9nN+FhsKyEHd5Wru59kV
c+anCY1TJV8Bse0BUMuhGUiBIrgNvSx90Y9db/bjw+AmprA9SZ658G3+bE5zokdylj7+X/bOZblx
ZEnTryI7m+42G6iJC0FgMW2WpKhrSqlMKS+VGxoksQAQV+JCEBwbs9nMQ/S6V2cxu1nOrt5knmS+
AIlMgmJJWQnYKU5Zs+wcK4mqQCDCw93D/fffZa8A/t3DmVpOQmUYlFkEXFUK19r3d+stn0kj+TJR
CEvVKYk6JKMpEnFBrcGsTLR7XHn9bDVZkvKlCdRVEUzCi3hZmO89aYBdhfjrFQlBE+28KTmkPp1N
iDiJeP2OhNB6aklSxtXu84FewBETgv9TJsErp23XSpONIbBFKSsdGQjC9gZiGlsXEjmW6W0D6OM+
n8gALSTHO9c8aXXmBQNQy4Z/Qqw0HU5sLsB2gl+RThx9mGgQws2CxL2hWEYdSyWu7dx6+YQ8W3kK
EqCOJlxKQJv62h0FGi/nfh7NJvZHd2JHo4mf5e8GMqHZSUykRibsOV7IpPMHoBxffnAFvmrIGOUX
2AZKrHu4eaSrdpYEhsOeo/eTj5lGaIhwFD1oScYX4ft5Wn5O1MX9zC/L0cA2e8PSVx8y+JMKlTKB
QJsAVs9vnUJNh/gxVgTvr5crU1tWsyFY2gdIKHF5V2fLeD5eUgDw8sx3r7eQckJWSzUHvdsA2xFB
bM5c4iKl2atF+XHeV64nK/2s8OOTyDBvUhO2kFAb9bNw6EraZ3mDMPtPL+VvUKxt7cIzL+XOCiIk
e00nJzjjqr//5qTIxxT00McDfdXHE2FD1k4K/otyTBk/JP0A3sgvYiBqJ0VWj6GvxTSAwQAUwOnc
clI0fBv44k1Yn2khL+pXawdqY1vXzHz7ud80oUS+izozQq1xq4Vho2rLupuSsOe5FATGSoYkwcUL
T8jckYSdrOKn2J1QhZH1+0PJlu3lCJvsRyNDXk0I3kKZJkr/e/MCSpc4BGE+MCmgKYpgNUx9Xb/V
uB3Bo9NTU29ke6UyOJkpZXQ3W0lfk0UKXDtUiuihp66ovaPyNi3G5BSlD6TVV85wQve/YKj4izIe
572+8xToMYX0RRjSumjm0K3zNMj8+NZVMUHzrFjMR4WyWOZjmtrPpV/IJpnv3KUNJ0MAqf2F5y8G
+tAOKb6Yl8vVKwapqabFCsIACbU4DNGaoIHYURYJO+uu5r587/fcCQXeeTIKAm1xsiVTm43bdoqa
Zm/9FIBqUATiUVIBsHOw/QT1N49d+T4ItXQcOlFyulTT/FQCTTBWF8FrNDZ7BINXwdMT9Aakowc7
D8yVIIRWt1/e6724vLLDaPHLUjUk9bSYmHN9GOcewG9Fnplnc7vnIAzyoAiGqRqTOlpG2liNs8kM
yqVQewzCXjad9CITnjQwhINRNihISNplpN1pLqx1IyXWyo/5oOyTVVbVMhq7MTGgsCxojZ0D08tH
wNy86GQlmkANvbxYZSMnHkD/DSRg9i6VU0qKNDUuqTGCfkgyyTqf6FoM6n4ymH/QncnyK8hCqN6l
NFetvqsnv2qBN8OGacQfh9pikgfDP7hjoKjAm1DPJ2oZWcWmKi5AqmX5Ul/eZ3b462QVXdkSa7NS
zHMy2+5a8f+n9v2buNb9/hXxbBoltttQv+I/WGtfTT+mVJPIE5gnGKNRcLXy1XrH8NhjKbHuUFBW
t8CN8tXU477obQNKSOnjX4poVk27KR+jk7k40s+Co97XBn9E9a6rRr/rXpxJtD4eJX6jsNcEpZsS
EsxnJtH0PBmvjGzunfnlDIegGMT6J7efalwK6JKVjub2QtVPdS1ZflQWvmEx4+XFxIgojFisdPwS
z8k1CqT1lZJfchue+Vepp5pf+pMcTGuWBaY3MlzTozme7RUk5VaLxbulMkjnVL8rwAG4ERhf6e1G
LXVq9koqPMz55Do0zJQET5E5gmMlkqJR4A0o8/R6xfJtlsnqZGjIuTKyB4TM3xWLyezcXfTMt5nu
lze2Mo8srT+b/4pxEDXkTs9arUpqYRIo6X6JzNCn90LpFxSW+U7vxiXJ8Es2Xww+mmFQuGfOxCH5
t5g5MDvppU3B3aTQBik9kYMVZc92kFrg1eUnJwxk6jxWbvBZydjqYa+01WI4yVYBNczyQrTEdmi7
M5SJEn/pO/rqit5zun4hKfL8zJX9d4qWUCKdF2ZyqTiohLMgDaWbxO8TwjOj2ezJmXlSOSSuWF4m
eozD11tkAx1asjL1KeOGchAG/Yzidi2RFosTAMCpO8wmoQqtnQQGZzzzVZVQdpjH4akO6vg6il14
nWIpV75qaShDfar7yXtwZLbIeFH3Ocu4eJ70PM3vD+dKZrxLPBW+SN82nNVoTlcvEnEa1DNjSdKS
z2rUNx/85cIjf6h6do9ETiFbC0kmg2g74BlOPHFxWziJoZ/Tdq2gdDCeBXA8KWFGrmGuzY3hIMhX
t3pKByPK1+hxfW7MtFk6tAeQKZ9KRaico9QL5UTvFVB+RvLK+BiEcEiOpMlsYI9MyA5oHZDJpUsw
N3Sls3xpQl6gadJgfjlPY9LMfr8HL988jObk9iIATyOUbqycZ3Oq4peaSfKDi5+xGDumk+GJuAlV
POYsUe6MAgaDcJk5GJmV8WE5WTrG0FVCtRzpKjJm226ZUiacLj4uvWQFGelgRgWsbOaBfrlywlk+
mnHvsXy77BEoprnQ1dzIJ8m41I0oIOM7EUFQvU+zTXrwANUlsGtcD1aR7o20YmCUsA9MZBLqvqRD
STdIV6vz2RzaxaHmJv3+eWQIFnJ4Jyh5cgIPBodSk5dfQ/hef4klBbY+LTPo1GukWkou3ywX/Ltf
lKe9MjFpUZ8x0jwn/e6UcXJNu3VCAK48651nwQKGtWIWcWxVfVkoJJwdYLFcQMtfvaXs/kLPVRLc
oHQydTibYa4vHFgm+yOzh4aAx3ee/CrbBkDsGaAW70QG9mKf0EiJt/FVemrRynLS/zwIotAbqdoS
8m7CyXMWU9OST2no+r/6i0L6GqTZHG6+JJ5MsziG9oETWNz0aeY9O/FjwMSjPI1gCfOSGSUOHp0n
cxASsvOZfqZKMSrUuS6PBkunZ4+yzKGzqefK9ooIzgyUdbqi5frIp5lyjwtnCKibjOMAxrv+LB1c
Qq01V4Za5mjOSPUWFDvGWsE57ZvS6pZoQEExcN8JgpOekQW9IWeUqpGBIXFbDp100LvQU6OYnWWU
1EMf5wOiOo1WkVKclpKNatJnK109L00PYE1UZqhD1dYSH2R3wm3J1eIA4p64kBI4HWaDxelkvvSp
/Fh42peoT0eGkWEs3U9GFplP0aSXf4F0WpNOoFNOF2c47+Q1oHTO7s1lqbsQOyw8/TyPM4WWJSWI
v9OJNBsUFLTLdozm6amzR6azzC9cPXCXpzBwaV+XpkbJLS+ef6BXje2Mg1haFOdJlK/UM9tfydkH
LXGQEEkq+/qtESy0ybifrUAMheDMvNOiSOH0GQSp/yTN9HQ0G8zNU5oag3iP7ffmTKUr8GCezyDu
od+sBx1GfB7SeXfYn1A0mKxc9pV2B+xf3yRXLRrz6P3gzMXLe7uKwutZoZC2DyYXffbeoJ7MiMpb
wnpj06Y1hSsXQ5qO3Xg26THOcRAv3mnz3mMau+9p8AaF00y+9JL8TM0dcs+TYujoQXa+8IoT1SDP
DmGvOQugUjHBwMSkiF07vkqT/hfIuZ7KNLxbeiqnND5dyIol27eLbH4deCVcBuW5mjoXaQZ/pW2O
S24UK8AWMgUmS7ccB3PnS7IwpJOsP5+fD5LiPg8ncJHO3OU5rQ/zURh+wK1Gt837QDGN69BRlZEP
23EPTopB/gj7O6xMC+r9TZ7m96ggS0A1FRPj0lRnn/ul6pxmfm/BuSSGAqpOIllOVzENykuf+u7y
kkbu3qWWqtIl3V/ubU8LgLimNB0rovPCO1eigKNaJheeDZDKCY1zuHuh6l98SLm9L3Tz0pRjlM8M
5p/lw2rRA+dbDMoL/vvPk8T+nM4gJ5mE2p3vuZeLgXNleOpbb1FSfWCsoFXtlWeL+RJC1B7Dxrb2
no6Yj31pFo6DhZOao6Ivwz/aT9JPISWaIf1N0yQbS5py6ixop7hcXc0g//FD+aqQoa4MQnL5fe1d
Dox+lKByemCyRIozHhrG/EsiURA986aRbpIq88/zmXLeK41PcQoVkL5yKM8LDO/TqqdRLxG/SxV3
LLsUb66M4BplRKXUMnDHznIWQQ1QeCMnpLaCHi8UdQpPxs8e3Uj5kMwDg2qKyBzlqx5gUv90Hs3v
F8rsC/p0RMLAuaBV3fsFCG1cowgl4MIyoM3Jqp3i+9zNB9HVfO5biu98XoIyhfNelu+XoXOa9+HH
oLjOJFNFHlgyltdp0ctPZqYDPC5avl8AmRhymfDGUT6HgUKSFO0qyJNHQyMzHQ0W8nUhy+UwW37R
YgrTzJk+5XEnM8O7cdwECots0TcpGp/gowXy9QwaMtWZzM8M/I0TJZaeVsCHSKqNV/5qcqnESXyX
agN8E2XFlUsAZm+1GUUjofph1iNV7ps55DGKDjawt9B+yZPF6u3Ks0+8OaSQ/jynD2/5XtGK02AG
3ChUKHYz2EOiRLdBGJ8lyU1iL+wL4mM34Qq4tURPGT80WXn3YeU61yvKW1cT7MbSvpH0/kVW6reD
bAbnJFZ2GfdOSPffKX3YOpyCYmHdHjvaAGoa8NSizMwelh5V1715ppxo0UQZZl5wnkE5qkjedZnY
NGah5FoOPoQDODQHFO2hUu2eeUsbg1HfhOVXliFEnXjn5hxhM+dndnlC5Sd8v18dD46AJP2Il/HF
hRrDdB7D2Hir+e/d8kbKE8Q5usvp16NP2H6I0PACJfo7QeYDu4Zqr4rb3P7kwyYykJPTSULFn/kk
RdnbkuqUPJtMrv2kf9XLZqeST7G4UU6IdE8LWaWUVJPHc8ejhtmBngcjE0N4rFDHluTn8PSNZ0RN
ThbiUdSefZ3AVavFdk8+m9AIZAhy4sT2dPN0UXjQuGOkTf3UTydoZmX16M1Lyoi8/uqEK2c+LBO8
kd4qe6KF8mlUxIuT2SrHRw41UEXBTdFPob5LwhPPR52k7hc6ZdEPeYVjGxWi/3J/buFbU/kYWUtF
3E31Xim4nEDsfB1kbNCFveoNnlSKkuViMne4F2QZeGGpp6TDZWr0Qpg886SEiiHwvgLpoUpypvvG
DJpRyFncNOvBwBLpBWiNSS6dct/GFqRx7lJvSTPM0YImsrB+6oH2mPRngSVrAQXz5Gdoe0WrdT0B
whgEy9EEuAy+Vhi6CWhPXz7v6wtqiWmdi0nMqK4ZkjqjxbQRwEhM4li95AaTT1lbb3Gh6JOBe6LT
gwQSiNjQ38/sIPjVhy+cQvoeUL9ESoCJ9Yx5YQ+XtOn41PMHzuKttMS/eqdP3Ox2QD8lZ5z6C+0u
VmzZGNI6TvNPHPqsUipZLuMnjhaw9WXiJyRYwPcEozwEDE5nD17sJB5kZABlTMP7olDSdCRnWfmO
JghQgwVyYvYptQ+WBayvy55BatymoLXQZkwwoD7Hv+zFuoZZNBThWZq+ol9Gnit9LlaRdINnUs6v
4FP3xkFaDp7kjC5HwzjOCbCAiFk9VLfr/4/iDJupijDss1Yf3yKf4tuq3cU9zAA7zUJ+6I/qkOr+
gTbB3td6hwioUCN0UU2p6lvy0gi+xYzzJ9qLqPoxxeEy3IFkrKvP3478KLQ3X8NIfFx1/xC5Zx60
tTS/9/Ivv9fzbirPx3lp5lsxcJHPbPXuOu1PBEUjVLfrVwe+tvXu5uCYvocglkwF+Bqf9Vof0hII
4EmrJeibxzRIIQVGdWD1IRS1tQQ0iCEWRQGzQIlXn0OTgmeJkz98ADTRN4fkuL7ZZaRqawVU9RhI
AhVaovme+KxX/ICEgFqulkKgKMcqhB09yH6/vePWEgCCge6SXLhKUw3x4ZgcmCoQ6dVW50Ah5cUB
pyj3u6BvLUFfPUb6qXWnoL76rCPGhyQFg/WurEEH32zKH7AEqAKaH8I0Dsqg+iDpW0sgkEtcPSrA
ymHtPsn7lruv9o5JeAnwysYQNLWgqh2DE6I6Z70uhAgP7gCIXqetDoBqHpPX74sq1PVbNtWgZJqk
M2j/BIBgfQLWDzykE0CupN0aaOYxvJiA6ep3bIoBiD9CShTsyhs5ODhTIBL8raRArIAGYkyD2aj6
NKVA7h9TUS0qlg/WGA7Iardagr5yrIDKUWGuaeg/UJ2g9aCoF0iL6lM96KAOQGtvkP0Vx5sI9b7t
V9TjjYQd0FuL7sttNxwADCBynMDqg5u/ZfckcQECCcMtaP31AXqAwIjbrQHaH70Hg1q/KfTi5flC
QOM2Qr/WsQe0/1UJdCsBkHrcAEB4C5Ds5oNx2xIBQDHHPIYCFtT/YR59gdxstwiajAOA70e7j/Ui
NI9BBSUTEHOKyw9N8XF5bfn2snFMDaMC/V0t5w0BkIgUgNoXXdEp6ztICYCwteUaqAbHALC4LIj7
tqRf7R8DLgJJUgv/4amAttsvKX1gPCAlwdh929+tJaBM8pgyCxmUz/qGfHCeH/DqltsPkkkUROD8
7XX9jGPMI0QB4KXXn4OTAlFm00oF9sFemXCEYOi/veK2EPSOqcPDUFAQUH0OTggEGUirFZCQc8EG
YeLj71uCSg9SBQi958YZWkvdIbkDotau1SKICwAtGOi4tQl3NdWhbB6jDijw2niLh+cOVjeXVksA
drHSA4I/svo0L8IS+EXBpAmN1PokHN4atLaGmnKsC58Qe9+whlgKeFN0ah/WF80DEv3NjH4+Aiip
8jFNQYCyKvUlt/HuEj3mKRKimmBTVHlAL09lcstzT+xDg9cK+P/m5ZtXIdYGMiccBEhz6jPBITuk
JRB1V63OPdsL8ykFADv3n55KfJSgGLV9h2n5qLRu++o4OPh3Bojsb9Z9y/hLuk4ShEIxOCy+fX9Y
2y+LXWu1/eSBKHLG/ycnWu/z1hpU12BdOEeiod1hvTyxi5YvL1Kdhsanx8ttvbWCWjBliqGgEll/
Du3d+601H34vJcK6CCNtvblE9RgBT0ESs/F4D87kiQatrUReV477wsqDk12LfNPZk0zgERRDkQL/
HhU5LMnHVW25Blg2ojuE/6hWqSW8IQYE/UWtZ/2taAlzYGtgUhHXSg445eL1AME0BUA3sHyiZdrB
qn3BuNXu1XUCf3SHEPfePVqflYGbFqtQB0fXlvaQ/B69bexDEspfNsx10eOW7CsDbjoQMxkiLn5g
Mt862UfMn/1W+yA71p+m4SP0L04E/v7m67V7cUAbj1puKfsaCS/BFq39DvqNpB/sL4p8eOg3qgPb
vrtBrldGuYm62y2ZJ8Ch0TQcxA/sdeKzdi8OaN/bo956UPT0KG3ff9UDFgjxFqi3WuUdXJRr0Nbe
9dl8slkDCojXm9yUAaIcENHB1EHKe/05NPWHO9ZW/vvkOzjbFVdTpeoaxwBEmA7qh5xQHQQ7uCUQ
ZJytTL+AtWlQ09WZHUFGtKUJJJzjPo1puRKtheQQEbBt3R9MvyGYOpsHgMDmMetCwmcTVDkg9Qep
Z8t9B8gBFQ8xbuFDbG843JM4g4D8+OfQxL01wFFXQfboILwEY5v4NLccnUfqmxzvRiMent2jZVnL
jcfN5ZY/gEZwvQLPAn3kPjAJXIcPNc8pmmS00nkCKrwl8tDkH5qgE29p+Y4UdaDWIQHW9+ZyZa41
KDdBELx2oA9IuYnWDK32ty+OsU7jrq2IzdZ+A3IA54NXc3A+nehC2OrNwW8PTFi4e7XP1sxcSQYo
JtEBCyzX+vQfXhR3o3N/PoUl68ew6FHD2NTtnHLiOyD8lIMzaySVWu67xr7C/kmIpt74hoZTenhx
XBdhnVxv+8EpPKxuyyWQFHGuAe1yY2m+fP8YyC4+/gYdckCarrX3LmJTovEi3GrrDyptW9NRsEH5
Hor+4GRe3DNaqTqBVeOcw2fEu229M8cc/A5NIrm5VZ+Ds28Aa1q+uzY4lg15QHRib56a8A2VXFBt
YgzWn+p5ByT4ouV8q91nBahIFGlqnMGt3RcwXcI6cN5+z+HyoAN6dUEP1u7VyUcRqhd9exqvTuZW
dJb8FtASqJXDenXMU9t3B3YEl1kfyutvhmx795XjNSqtjtodnp0TXZBbbT8YbSr0+qKN374lUAV0
TQeiySJVn4NzcgWpZKsVEAzqLAGfneu7RDBrnaOt81jrRx3Q6aeVQ8u3h7UVGjiZsnQO07bs9wxU
IvSvKnTw1ad60CG9u95W9UmA9KHghJFWFDtsvTwZSggWIcHcpEQO6K3lje/18xcakZwXTXw0oT63
Xporvkl7H9q3bTTBwR11Kqraq3z5mBbRNEEBk1zL9dYi4O7RX5H2KFsW4bCsXsWr3ErhQUAAdbMJ
LW9T6snSkZpTufFvPuvA2AEJ/zq88POiX6GQqTimc9R675snAC8QqCZwvTrQ8wfs/Q+s0jcOlxGt
yJ8qihd3mlb19GsOk1f/oCZCeT7AhuBEMHlzdxMcsb1vNK/VXwval/X4a74T8fO/PUZ5mCXlh6nt
RmHl1W59WXu52//55i2fP3/vzOpfnrvTxEoe6adX0dps5npjBbDFvEnyB2ubiJw1/z6J//q3xhS3
bN2LY/IYO7eOrPDpaGglD/lT4wlY8fZPsOGh9RvDirRO23HFbK2nKK1HqvYTIW077r0zZSUcK7Aa
Qwuun7ZDj6wysMKji9RnuRuji7tU69F3pEN0smg75kkEyaH72Ng8Afjpatzw6MM0zh9897EeU2yj
3oF4nCXT0GoKsyhOaTvxs9x6mvpRHk/rscSERSCk7cjnlpu59TBr5dTBQl8ixzv7B9dG/Zi9BFff
DOZLeuPaSjIkA5a1eqxqyqJPWtuFuI7CLJ0miZXVY62H7kAobvNpkkVHH9zHaHvsCsDedtp3lhtm
R1dulqWVNr2ZLtzGGSc8Wj/059d9/ZS3+WOTE53uWO3Hvk/Y0SfrqZr+ffRg2c1VEjistqt0nyfe
en1GyGWU7lOGtO9q/6D1Qn1yw0emXL1RhmJfawU3nDZ3RmTi2r4ZhNWZmzpHn1wI6/cqebyl9o/5
ePfiEzqwUsMotNykca6pzm4/81GeWI9WU6SEW9124e+splekiA5HrQcVh3mcpxlcfXlTWARso/Xw
lbLAhcmc3/7uT4OyHlKoOvAB9Y8tFIV4gWuLJ0zDejQxuKgj7kwPra3A0T+fJhbn7F8az5EHvVet
4j4f+VvI+Lnn3KQv/OPfb7ZNLAOoUrO118/t6rsgNG8I6Z90RfjVdqwQ5lWruen1zvy8PL1ZTfG3
3Vlz4A6OwpskmIZNa9aBfA6t0PZx1VKnfvVq1ztQN9elFQZW0hi2iwk7+e6mdaDGhkkeThtepYDw
fBfan7s0jqzgIXpq7pmIrrcd9y5xj95aode4bohMbduBURVhc9AOBPccotajK/F/d28+1HMUUlbV
Arad8kX4FOGmNBe5otvpYOTdUTs4FpdW3FQNxA3rRfl5rXMFD3hJS+ydoUXDvrbLcBNhfNm/ZNqQ
DGpM2499R8+HvWN3cKSvrJXlOc+XpINz/dbaCaeIbnFt1/laOH3PjohIxrQembMX+TuyLIBcrQe2
/Cd30bwjyF0EJa4t3yp3z3QX7tjNNLb8+sUrHSQ6vbddh1sLj33q77ujVd2Y24/vPXNVqHvoYOJE
jd04fnbPEwi3tpO+o5+AFaM26qHW7mQHBuXesVwRGWwMLKAGbad8b83c5ysNQrWLod2iqZypa+lg
WMIEwi3cVXNKFxrp4+phumc5uojBfnKnWWgF9QJUotGFqnuXZkm0OLrI8iSPj/71aJxFSZTlm5O5
/TiBvO1gAzYPvMpDK6U5CY+s/9Xd91BSwB34EHcxQT+/3KdvVBm+m/o9f96fuHafnvzp0dhKs3ow
sUe0A35xdAIAPxQV3azaneN6ET4Lq/btX9dB/+2HghcdUP1e/6rFSwmrYrFBiev/3//x76knfjpL
SsLfzODceoiIAe9bVNEqXBXENa0VjBtEifR2mmYNrSjqOqvG523Hv5tyKfBqcU//9cS1opL7knv0
Pg+fmjElQaNJ6VD7lzqJvKeIBby3PK6RbmDVQwqJgZAUOEQHm3dl5W7iettjC45jHdbT+nc/Lxm3
luS70qPjWlKa5vV4Yv6bZ3Sw93fctPeM3IEOemvFmbPj1qyX5lXD9ScGlkSL4L9gZGlk7abTulBd
xOOn4a7PI6pD2mqM6+lyJ8lTFe61HXadVbglSZ9Mq6TCtUiBAYqpZ1xZ/NcDn2tcxksJto+hm02f
ju4IQDcvIopgm2/7HiMGSCz/6E0wTXbSgwpW4aWb+4/awpGVuA8P06Zz+A1w8ftvsB7/zzvAMPH8
JSPDYQauJNvZbMDqrwnTn7cTA0J/NS5mJHBAwhD+QWDOAYbofZsz13AmOjjQb0QopDFoB77JMMpS
bneNYQXVV1vtM+Rm19SYrxr01xXmkKtR+OTWsxOKuIvL4sixnrbHFEyHbd+/xrwcRb8eiaz0SASy
6mHFxAWWtu1DTqZB9Mh9yn38hrH5/ed1IIEkBaZJ1LSEWgfCMoq4WzTjkl3k0b9ZwF+FAdyPQxJM
e223YWTF06NP0+SpcTMSjEZtRz6ZuQ/EmRsSLyov2447tss4q4cR0thFgHI8zy1iFi4+x1lOXK6h
U/QOxGQM/GInlC9qO1svRua49GtvTLeLy6VAGZ6RRmuObLxqjV/Xg2fc9xvK1ehA1s7IKjfWwOhg
y54LAu5h+y0b/fa/s+nR0z9dLKIdGAsNxNoPfzUNy8ZSCCRBazl76z7segXUzXYw7jSNMqdhXOQu
Ij7Md2cVusBQXROysq30sZlel7swI9dWGWXN8BR12+0XWKR0CrceR6hLOEzqH38+csOwO4N2cIqv
MaSPTehjRWDZVkleW7kAv+Vc3dZDVcugd3CW1yODaGmeuC7M3HW0Evp3F8EqOhq1XY8bFxe/HqZa
iy5MRjXqzkJ0gUVbq2Fp6Kap1YwRdgFr/vDb3/OQkonGcogS9LaL/IGbSRPfrQhCnbbD3k3LR2fq
+ztBF0F22HroChXwpnI469GEdFQMDK0Hn4ZTuxkshYykfszPK6I7Eeuyjt5OQaPUo1WTFo1PW0+a
zMROAp8S2g7GpYylIXEVQ3Xb2d5HzVsahCYdTPW3/4iO7qPgt79X8cTb5Lf/FT66zfICRe1gre85
hjvQg6o+rvWqWOFqV0FDadd+ZT7azw54FyAz4gQeaLCjUyttuEX0HWw/Zwq13B2fnt5N7ccdE4cR
9Rb1SNUJ7MLAfn12B4F/vn7Kz2uNr27wYD0UTY0hipDbStsaWXX37HyLzpNtxx6S577HmWsAaaj2
bz/ym4eyicKk25kgtaap8YBCXRT16/epPy8Ou86Ot43Ebs9/E8jd/tVY1DvWNZ6NZ9Xf1L98KWtC
4V4CtL7esbXvVf/08+I8KuOk6d12kfo9A8lHgidx43qG1XwFtUJbUb4AkF+PUg3ahVW9SBNr2jgc
VfPnDuY6b8xVkAK2HfQySnZcgIoNoO2wV3lBmV49vWplu9APb6cPVrjjI3dhQt9RbtqYbBcq+L1F
JqkxquhJ0HZl76z8yT16k1i75lN0BGk9eEnksR5G7JrSBTh5k6IVcz4aBy6x9p1LQxeFlp8B1VCP
HDYQIhDx1G/z80rtlykIu3qYalEE/WPbpb6JjhC6f0qPdrP6tDloP/oZSa7w6C5/eAIaSOC+cRQ1
pdeFWsZRftiHlhKdt+VBF0XEbx7yo+s8bUjkZvQO1ui/fRjfjT98Gp/89yMhPNOEBduVf8HcoOHa
wNUGybjovPOqw77PWP9jarXkXp+sW23+/0qZYLR+Uy914WtSOMKNvT5r4mB3ELt4Qynkjg4VTHJt
tcVw6ttu3sTLdqCEhlHKwlYX6vNpspra0WKnAKiLWmYmb+24hV2kAoa5b4Odaeyg6KjYdq1PpqJu
rWFHulD4FwnL0AStdxFDHadZtHM4RN+FtoswWk0FHLIeSJyOLmKop+4zFJtgTG8721Mriab7bBEQ
w/aDc0d4bNzQBUFi2ymfuQ8Ay3Y8xC5qOs7gbgjTaVlPUWyd6BvQesLTBIelOWwX6wCysbm6XQS9
R0lEHKghvlUfnraLcJ5T1JI0FqHiSm077gXlQzvKgba17TftIrP85my7IMC4nCY7AkZPqvaTvcRl
Jf3YdLarrkZtl/etlS12pKGLEOlbN3PyXddE7gL5dOdHC8vbnXIHa/zWRa9DdYC/uxP+6SKs+zZf
Til5zhO7lgahfeQuKoauI/+JNWmM2+9ArcGiY+2mejvwA8lLZ83JdhEuvpkCg0uEpkgbC9FFVJc6
38Jq6oouTPOtuIk+NWbbxdXwlqrkfCePJ3cBiP9Aqm3Hn6q6OLVVQeJEA+dsyATkGvXC/Hx4groS
tCaURM0sTRe3jrt4J0ZcNW1vvRILy3+wkoZMKEoHxu6umD41jQetkDtY4MLNIPXYFWOlC5P30RNh
+IZzWfUIb7vGm5DbFTW4T1Hz2tgFWuqTgMsidyM3a2gMpROkELxmIkmfNAW6i1vNHdwsO0ewC/Aj
NYtTgRm+3oki08akg0DFmoABeoApTBfN2W/Ya9tKy1WURovGatN+BrJis/3h+e1/inOz72o2oCWE
6NZLfs8g5kn75lcf9+eF1gY9CmtNeq+qVDMq0PwSWG4baNt+m9cTfdt/Pd7OAXZI9kTLHU7Zj7wX
EwiRumfkTc0ykuiRsqZX/qZBxvqnsUHtFneJkpqdG/PmlX+wwvnN3jKiqmaq3bi70JQ9qNo/NtNx
nkRNGM06jtxqmmudta9qrir7bDV2FWJ9BoeiGu+Z/vhjC7GGTOyZsyrTlamdOLwTJ6Gpu3VBCG4o
htbX6H9DjuF5dvCPzf+WfKO9ayF0UX6tKSr/o+0GXHMvVlRwq/ih+n1kxtoRREFwrimGifuiiCZP
6ov5yB990JBrFIU5z6s79ynkHanKv/NQ/+jjrkGBxzASBM2tIgtEtwpDoemiDBUBrQdfcit/+GGW
7STTh1qwqhCrqg7EP3Q5h04cSvkXiVh+9EHfKkyPfuf+KKjb6cCkmSoOPr3ZaFpUz2rPvWT92H32
6B+T5loX3v6IldqSgGdWaHv+r1vfdTlJlVKrjW89gRdhNlPfXe149y+s7A+evlEE3Ysg521cJjuB
z/lHd5a/gC48qadZieUzY7i1sj84aQihsyko1sacRQOgKVouK/fI2Q8ODL3ck1BH9UhVxOn1ct3X
C4RuWODEgvS9MfKLNd8/OOVbioSaNBlVZ9+XV2JbYL/L4L7fbtH/10LakNwf+n6zL2I1xYH7S5Z6
i1ztriPRRUgG7+fXyPc2t55t8dFFZ0uDhnA6FyzRAuz1orN9O/yPUbRrv6chQhtN2XTzGy78M0X7
wt/+We5+Youj1izUe5HX6AfP9RCWvZ08QxcBgGFirZpg2y4A9UIlNExTF+Vuo8iPdos1u+D1Gj/S
T6BplER/8Zc15usq/pTmB4+OqLTdKdvsIqB+avne7wY/OjB8ZzkMu03j9KK7+INCfEeNGuapIRq0
cmy/2IIlEWta1iNVhtro1z/+vAdwO03yepT1oB1ACj4m+e5k6cteP+bnJ/uJ0OYKKpzGxuF6vzby
n2cG9l1U/4JGYc3wAwbQCqLG5nSRhx8CnthtGdRFxkOo22hvE4UuqH9Hkeg88c9XU64xof0v+6K4
XVQzV8EiAb8UaSxU2r7ndJHqHUVR7ZM1bguiTWFrS+LO3HoUoYO6oJU9JZ0lwNI1u1WVYnAfk+d8
13Tmav8Ga1tIvrZ8xqfdxaVnY2urKJvYbJEW+BYlPXq7m9PuwjBw52zkvp5H2PLvMaIfNI/nU1KX
Gwmt3uH68QQIgV//riFZRFLbb8wVvIcPJNzqkSoT10Wl48hJQIfTv2vPRUXuAkl5My2ORpa/J2/V
RTLvxt1pqtRFKu+TFRKoaLoTXfRJuaH0vzlqF2dWLPDXKUGVHYSF6D3aVqPdutkj/W32Ghfiux08
wIppqCdeYQ/BSTesnv5uoX4HxxEjlcK2uZ/tu4uA1po78Xzq05jtvxy9SWnMlEIMUCkbWk8Jqucj
GGtHeeg0/BTC7u035T7y8E0bkqp04UrcQ93VnG0X/QPuc7AkO5PtQDI/s73uuvvWaZ5B7Vyvq1C9
ZAHqH3/+FvDMyVS6qMgZCTJ30bmtPrT1RMW8+4T2BwPi/H2S+z3SQl2guzY4k3V+5ugaEFJy9C6H
mxp/ca8bNxB8wD1qagyiYGS+Xqe0+hMvPntyZ20vPttvswmmbf9qLILh36t7f/erDpP++xJ3/9i3
XMdpGiHqegIvJVfOphEd5Bpn0+jAk/+QpzupTaXXgTm9/+3/wKdQTrePJGnZ+sffUyX7JOAfE/3d
l/Sst6Xaq434vhDffRYL3n6bw5D+wZ6M61/vLfcleA/sLbdFo6EFv/WxFn/x6HP9+rf/BwAA//8=
</cx:binary>
              </cx:geoCache>
            </cx:geography>
          </cx:layoutPr>
        </cx:series>
      </cx:plotAreaRegion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NG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2,5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0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44162</xdr:colOff>
      <xdr:row>25</xdr:row>
      <xdr:rowOff>92675</xdr:rowOff>
    </xdr:from>
    <xdr:to>
      <xdr:col>17</xdr:col>
      <xdr:colOff>185351</xdr:colOff>
      <xdr:row>32</xdr:row>
      <xdr:rowOff>72081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141AEC43-3BF5-64ED-DC84-F77D8C5EAC40}"/>
            </a:ext>
          </a:extLst>
        </xdr:cNvPr>
        <xdr:cNvSpPr/>
      </xdr:nvSpPr>
      <xdr:spPr>
        <a:xfrm>
          <a:off x="13201135" y="4726459"/>
          <a:ext cx="3078892" cy="1276865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/>
            <a:t>Job Count</a:t>
          </a:r>
          <a:endParaRPr lang="en-NG" sz="2000" b="1"/>
        </a:p>
      </xdr:txBody>
    </xdr:sp>
    <xdr:clientData/>
  </xdr:twoCellAnchor>
  <xdr:twoCellAnchor>
    <xdr:from>
      <xdr:col>5</xdr:col>
      <xdr:colOff>2007972</xdr:colOff>
      <xdr:row>25</xdr:row>
      <xdr:rowOff>72081</xdr:rowOff>
    </xdr:from>
    <xdr:to>
      <xdr:col>8</xdr:col>
      <xdr:colOff>586945</xdr:colOff>
      <xdr:row>32</xdr:row>
      <xdr:rowOff>2059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89050AC1-1C79-2D5C-EDA0-F482C0035C87}"/>
            </a:ext>
          </a:extLst>
        </xdr:cNvPr>
        <xdr:cNvSpPr/>
      </xdr:nvSpPr>
      <xdr:spPr>
        <a:xfrm>
          <a:off x="7259594" y="4705865"/>
          <a:ext cx="3078892" cy="1245973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/>
            <a:t>Top Job</a:t>
          </a:r>
          <a:r>
            <a:rPr lang="en-US" sz="2000" b="1" baseline="0"/>
            <a:t> </a:t>
          </a:r>
          <a:r>
            <a:rPr lang="en-US" sz="2000" b="1"/>
            <a:t>Platform</a:t>
          </a:r>
        </a:p>
        <a:p>
          <a:pPr algn="l"/>
          <a:endParaRPr lang="en-NG" sz="1100"/>
        </a:p>
      </xdr:txBody>
    </xdr:sp>
    <xdr:clientData/>
  </xdr:twoCellAnchor>
  <xdr:twoCellAnchor>
    <xdr:from>
      <xdr:col>2</xdr:col>
      <xdr:colOff>288324</xdr:colOff>
      <xdr:row>26</xdr:row>
      <xdr:rowOff>113270</xdr:rowOff>
    </xdr:from>
    <xdr:to>
      <xdr:col>4</xdr:col>
      <xdr:colOff>957648</xdr:colOff>
      <xdr:row>32</xdr:row>
      <xdr:rowOff>144162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5A034F90-47F7-80C7-BF07-5A358E0C7153}"/>
            </a:ext>
          </a:extLst>
        </xdr:cNvPr>
        <xdr:cNvSpPr/>
      </xdr:nvSpPr>
      <xdr:spPr>
        <a:xfrm>
          <a:off x="1503405" y="4932405"/>
          <a:ext cx="2450757" cy="114300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/>
            <a:t>Median_salary</a:t>
          </a:r>
          <a:r>
            <a:rPr lang="en-US" sz="2000" b="1" baseline="0"/>
            <a:t> </a:t>
          </a:r>
        </a:p>
        <a:p>
          <a:pPr algn="l"/>
          <a:endParaRPr lang="en-NG" sz="1100"/>
        </a:p>
      </xdr:txBody>
    </xdr:sp>
    <xdr:clientData/>
  </xdr:twoCellAnchor>
  <xdr:twoCellAnchor>
    <xdr:from>
      <xdr:col>5</xdr:col>
      <xdr:colOff>426720</xdr:colOff>
      <xdr:row>7</xdr:row>
      <xdr:rowOff>41188</xdr:rowOff>
    </xdr:from>
    <xdr:to>
      <xdr:col>9</xdr:col>
      <xdr:colOff>617838</xdr:colOff>
      <xdr:row>23</xdr:row>
      <xdr:rowOff>133864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01B45943-A537-4F28-8135-950E96DE381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981700" y="1481368"/>
              <a:ext cx="5677518" cy="301875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NG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 editAs="absolute">
    <xdr:from>
      <xdr:col>0</xdr:col>
      <xdr:colOff>435274</xdr:colOff>
      <xdr:row>6</xdr:row>
      <xdr:rowOff>141398</xdr:rowOff>
    </xdr:from>
    <xdr:to>
      <xdr:col>4</xdr:col>
      <xdr:colOff>1629988</xdr:colOff>
      <xdr:row>25</xdr:row>
      <xdr:rowOff>5776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153A3E8-CBBE-47DC-ACE1-247D5EFFD0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0298</xdr:colOff>
      <xdr:row>6</xdr:row>
      <xdr:rowOff>175055</xdr:rowOff>
    </xdr:from>
    <xdr:to>
      <xdr:col>17</xdr:col>
      <xdr:colOff>83633</xdr:colOff>
      <xdr:row>23</xdr:row>
      <xdr:rowOff>16475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53A2AB3-9034-41F5-B306-5A50672B11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98621</xdr:colOff>
      <xdr:row>29</xdr:row>
      <xdr:rowOff>82379</xdr:rowOff>
    </xdr:from>
    <xdr:to>
      <xdr:col>4</xdr:col>
      <xdr:colOff>916459</xdr:colOff>
      <xdr:row>31</xdr:row>
      <xdr:rowOff>175055</xdr:rowOff>
    </xdr:to>
    <xdr:sp macro="" textlink="median_title">
      <xdr:nvSpPr>
        <xdr:cNvPr id="10" name="TextBox 9">
          <a:extLst>
            <a:ext uri="{FF2B5EF4-FFF2-40B4-BE49-F238E27FC236}">
              <a16:creationId xmlns:a16="http://schemas.microsoft.com/office/drawing/2014/main" id="{46EE2BA0-74DD-9B2F-313E-08A707205573}"/>
            </a:ext>
          </a:extLst>
        </xdr:cNvPr>
        <xdr:cNvSpPr txBox="1"/>
      </xdr:nvSpPr>
      <xdr:spPr>
        <a:xfrm>
          <a:off x="1513702" y="5457568"/>
          <a:ext cx="2399271" cy="46337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fld id="{54CED1E9-CE22-4C99-AE01-5149449A5D47}" type="TxLink">
            <a:rPr lang="en-US" sz="3200" b="0" i="0" u="none" strike="noStrike">
              <a:solidFill>
                <a:srgbClr val="000000"/>
              </a:solidFill>
              <a:latin typeface="Aptos Narrow"/>
            </a:rPr>
            <a:pPr algn="ctr"/>
            <a:t> $130,000 </a:t>
          </a:fld>
          <a:endParaRPr lang="en-NG" sz="3200"/>
        </a:p>
      </xdr:txBody>
    </xdr:sp>
    <xdr:clientData/>
  </xdr:twoCellAnchor>
  <xdr:twoCellAnchor>
    <xdr:from>
      <xdr:col>5</xdr:col>
      <xdr:colOff>2018270</xdr:colOff>
      <xdr:row>27</xdr:row>
      <xdr:rowOff>175054</xdr:rowOff>
    </xdr:from>
    <xdr:to>
      <xdr:col>8</xdr:col>
      <xdr:colOff>525162</xdr:colOff>
      <xdr:row>31</xdr:row>
      <xdr:rowOff>61785</xdr:rowOff>
    </xdr:to>
    <xdr:sp macro="" textlink="job_platform">
      <xdr:nvSpPr>
        <xdr:cNvPr id="2" name="TextBox 1">
          <a:extLst>
            <a:ext uri="{FF2B5EF4-FFF2-40B4-BE49-F238E27FC236}">
              <a16:creationId xmlns:a16="http://schemas.microsoft.com/office/drawing/2014/main" id="{DBFE7A59-94F0-8B27-E8AF-542160C68C5B}"/>
            </a:ext>
          </a:extLst>
        </xdr:cNvPr>
        <xdr:cNvSpPr txBox="1"/>
      </xdr:nvSpPr>
      <xdr:spPr>
        <a:xfrm>
          <a:off x="7269892" y="5261919"/>
          <a:ext cx="3006811" cy="62813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fld id="{CCD8E180-95F1-40D3-AE2E-D258FA3FD804}" type="TxLink">
            <a:rPr lang="en-US" sz="32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Indeed</a:t>
          </a:fld>
          <a:endParaRPr lang="en-NG" sz="3200" b="0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twoCellAnchor>
  <xdr:twoCellAnchor>
    <xdr:from>
      <xdr:col>12</xdr:col>
      <xdr:colOff>175054</xdr:colOff>
      <xdr:row>28</xdr:row>
      <xdr:rowOff>72081</xdr:rowOff>
    </xdr:from>
    <xdr:to>
      <xdr:col>17</xdr:col>
      <xdr:colOff>164756</xdr:colOff>
      <xdr:row>30</xdr:row>
      <xdr:rowOff>154459</xdr:rowOff>
    </xdr:to>
    <xdr:sp macro="" textlink="job_countt">
      <xdr:nvSpPr>
        <xdr:cNvPr id="4" name="TextBox 3">
          <a:extLst>
            <a:ext uri="{FF2B5EF4-FFF2-40B4-BE49-F238E27FC236}">
              <a16:creationId xmlns:a16="http://schemas.microsoft.com/office/drawing/2014/main" id="{EAE69C20-E242-5DDA-048B-760C39ACB212}"/>
            </a:ext>
          </a:extLst>
        </xdr:cNvPr>
        <xdr:cNvSpPr txBox="1"/>
      </xdr:nvSpPr>
      <xdr:spPr>
        <a:xfrm>
          <a:off x="13232027" y="5261919"/>
          <a:ext cx="3027405" cy="45308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fld id="{31165B97-62BE-40B7-ABFE-48CD3D12C3D2}" type="TxLink">
            <a:rPr lang="en-US" sz="3200" b="0" i="0" u="none" strike="noStrike">
              <a:solidFill>
                <a:srgbClr val="000000"/>
              </a:solidFill>
              <a:latin typeface="Aptos Narrow"/>
              <a:ea typeface="+mn-ea"/>
              <a:cs typeface="+mn-cs"/>
            </a:rPr>
            <a:pPr marL="0" indent="0" algn="ctr"/>
            <a:t> 5,638 </a:t>
          </a:fld>
          <a:endParaRPr lang="en-NG" sz="3200" b="0" i="0" u="none" strike="noStrike">
            <a:solidFill>
              <a:srgbClr val="000000"/>
            </a:solidFill>
            <a:latin typeface="Aptos Narrow"/>
            <a:ea typeface="+mn-ea"/>
            <a:cs typeface="+mn-cs"/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opLeftCell="A3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9" t="s">
        <v>44130</v>
      </c>
      <c r="C1" s="19"/>
      <c r="D1" s="19"/>
      <c r="E1" s="19"/>
      <c r="F1" s="19"/>
      <c r="G1" s="19"/>
      <c r="H1" s="19"/>
      <c r="I1" s="19"/>
      <c r="J1" s="19"/>
      <c r="K1" s="19"/>
      <c r="L1" s="19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330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2500</v>
      </c>
      <c r="D2" t="str" cm="1">
        <f t="array" ref="D2:E11">_xlfn._xlws.SORT(_xlfn.ANCHORARRAY(A2):_xlfn.ANCHORARRAY(B2),2,1)</f>
        <v>Data Analyst</v>
      </c>
      <c r="E2" s="3">
        <v>82500</v>
      </c>
      <c r="F2" s="3" t="e">
        <f>IF($D2&lt;&gt;title,$E2,NA())</f>
        <v>#N/A</v>
      </c>
      <c r="G2" s="3">
        <f t="shared" ref="G2:G11" si="0">IF($D2=title,$E2,NA())</f>
        <v>82500</v>
      </c>
      <c r="I2" s="3">
        <f>_xlfn.XLOOKUP(title,$D$2:$D$11,$E$2:$E$11)</f>
        <v>825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>
        <f t="shared" si="1"/>
        <v>111500</v>
      </c>
      <c r="G4" s="3" t="e">
        <f t="shared" si="0"/>
        <v>#N/A</v>
      </c>
    </row>
    <row r="5" spans="1:9" x14ac:dyDescent="0.3">
      <c r="A5" t="str">
        <v>Senior Data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73500</v>
      </c>
      <c r="D5" t="str">
        <v>Senior Data Analyst</v>
      </c>
      <c r="E5" s="3">
        <v>119850</v>
      </c>
      <c r="F5" s="3">
        <f t="shared" si="1"/>
        <v>119850</v>
      </c>
      <c r="G5" s="3" t="e">
        <f t="shared" si="0"/>
        <v>#N/A</v>
      </c>
    </row>
    <row r="6" spans="1:9" x14ac:dyDescent="0.3">
      <c r="A6" t="str">
        <v>Senior Data Scienti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35144.5</v>
      </c>
      <c r="D6" t="str">
        <v>Data Scientist</v>
      </c>
      <c r="E6" s="3">
        <v>128582.75</v>
      </c>
      <c r="F6" s="3">
        <f t="shared" si="1"/>
        <v>128582.75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>
        <f t="shared" si="1"/>
        <v>135144.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>
        <f t="shared" si="1"/>
        <v>15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500</v>
      </c>
      <c r="D9" t="str">
        <v>Data Engineer</v>
      </c>
      <c r="E9" s="3">
        <v>151325</v>
      </c>
      <c r="F9" s="3">
        <f t="shared" si="1"/>
        <v>151325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>
        <f t="shared" si="1"/>
        <v>173500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9">_xlfn._xlws.SORT(_xlfn._xlws.FILTER(A2:B112, ISNUMBER(B2:B112)), 2, 1)</f>
        <v>Argentina</v>
      </c>
      <c r="E2" s="3">
        <v>450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Croatia</v>
      </c>
      <c r="E3" s="3">
        <v>567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45000</v>
      </c>
      <c r="D4" t="str">
        <v>Mexico</v>
      </c>
      <c r="E4" s="3">
        <v>63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United States</v>
      </c>
      <c r="E5" s="3">
        <v>82500</v>
      </c>
    </row>
    <row r="6" spans="1:5" x14ac:dyDescent="0.3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  <c r="D6" t="str">
        <v>United Kingdom</v>
      </c>
      <c r="E6" s="3">
        <v>8285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udan</v>
      </c>
      <c r="E7" s="3">
        <v>9976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Singapore</v>
      </c>
      <c r="E8" s="3">
        <v>1005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Germany</v>
      </c>
      <c r="E9" s="3">
        <v>145337.5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3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3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3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3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</row>
    <row r="29" spans="1:2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3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5337.5</v>
      </c>
    </row>
    <row r="41" spans="1:2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3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3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3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3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6300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3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3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3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3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0500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99764</v>
      </c>
    </row>
    <row r="96" spans="1:2" x14ac:dyDescent="0.3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3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285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825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 t="e">
        <f>IF($D5&lt;&gt;type,$E5,NA())</f>
        <v>#N/A</v>
      </c>
      <c r="G5" s="3">
        <f>IF($D5=type,$E5,NA())</f>
        <v>82500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>
        <f>IF($D6&lt;&gt;type,$E6,NA())</f>
        <v>9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4</v>
      </c>
      <c r="D2" t="str" cm="1">
        <f t="array" ref="D2:E594">_xlfn._xlws.SORT(_xlfn.ANCHORARRAY(A2):_xlfn.ANCHORARRAY(B2),2,-1)</f>
        <v>via Indeed</v>
      </c>
      <c r="E2">
        <v>33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33</v>
      </c>
      <c r="D3" t="str">
        <v>via ZipRecruiter</v>
      </c>
      <c r="E3">
        <v>14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2</v>
      </c>
      <c r="D4" t="str">
        <v>via Get.It</v>
      </c>
      <c r="E4">
        <v>13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10</v>
      </c>
      <c r="D5" t="str">
        <v>via Snagajob</v>
      </c>
      <c r="E5">
        <v>1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4</v>
      </c>
      <c r="D6" t="str">
        <v>via BeBee</v>
      </c>
      <c r="E6">
        <v>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Resume-Library.com</v>
      </c>
      <c r="E7">
        <v>5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inkedIn</v>
      </c>
      <c r="E8">
        <v>4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Ai-Jobs.net</v>
      </c>
      <c r="E9">
        <v>2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JobScore</v>
      </c>
      <c r="E10">
        <v>2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dzuna</v>
      </c>
      <c r="E11">
        <v>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Central Illinois Proud Jobs</v>
      </c>
      <c r="E12">
        <v>1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Robert Half</v>
      </c>
      <c r="E13">
        <v>1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Built In NYC</v>
      </c>
      <c r="E14">
        <v>1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SonicJobs</v>
      </c>
      <c r="E15">
        <v>1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13</v>
      </c>
      <c r="D16" t="str">
        <v>via Careers In Cannabis</v>
      </c>
      <c r="E16">
        <v>1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usto</v>
      </c>
      <c r="E17">
        <v>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Association CareerHQ - ASAE</v>
      </c>
      <c r="E18">
        <v>1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versity Employers</v>
      </c>
      <c r="E19">
        <v>1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Hitmarker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7</v>
      </c>
      <c r="D21" t="str">
        <v>via Ladders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1</v>
      </c>
      <c r="D22" t="str">
        <v>via Federal Government Jobs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SaluteMyJob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JobAffairs4u.com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Las Vegas, NV - Geebo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Motion Recruitment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Dice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JobServe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2</v>
      </c>
      <c r="D29" t="str">
        <v>via Y Combinator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Upwork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Dice.com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Genesis10 - Talentify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Talent.com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DHN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WJHL Jobs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Spring Lake NC Geebo.com Free Classifieds Ads - Geebo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learance Jobs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My ArkLaMiss Jobs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TEKsystems Career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Stateline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1</v>
      </c>
      <c r="D42" t="str">
        <v>via KHON2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Levels.fyi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ProActuar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1</v>
      </c>
      <c r="D45" t="str">
        <v>via ComputerJobs.com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IT JobServe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The Big Bend Holiday Hotel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ComputerWork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 Champlain Valley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WJTV Jobs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Chicago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My Valley Jobs Today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irmingham, AL - Geeb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KTAL News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</v>
      </c>
      <c r="D55" t="str">
        <v>via MyArklaMiss Jobs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San Francisco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Boston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DirectlyApply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WOWKtv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Built In Colorado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FOX4KC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areerBoard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uffalo, NY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PHL17 Jobs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KLFY Jobs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KSNT Jobs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Lakeland, FL - Geebo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Elite Job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Raleigh, NC - Geebo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The Elite Job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ellfound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Texas Jobs - Tarta.ai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op Nurse Jobs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Farmers District Office - Talentify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PayPal - Talentify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oston, MA - Geebo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WREG 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Recruit.net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Arlington Job Board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Austin, TX - Geebo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Monster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DiversityJobs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EchoJobs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FactoryFix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WANE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Built In Austin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helby, NC - Geebo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AngelList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Job Listings | Barklis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CW39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ofessional Diversity Network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OX 5 San Diego Jobs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WAVY Jobs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IHispano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Built In LA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Big Country Jobs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EDUCAUSE Career Center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Remote OK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allas, TX - Geebo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JOIN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UPMatters Jobs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LifeworQ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LinkedIn Luxembourg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Paylocit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RN Jobz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Geebo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Jobgether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WLNS 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WTRF Jobs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1</v>
      </c>
      <c r="D111" t="str">
        <v>via JDC - Talentify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Charlotte, NC - Geebo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Maryland Jobs - JobServe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tlanta, G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ComputerJobs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Jobs At HireMilitary | HireMilitary Careers - Pinpoint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LinkedIn Vietnam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FOX44 News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Dublin, CA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Navy Federal Credit Union - Talentify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Showbiz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Dantech Corporation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Nurse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Chicago, IL - Geebo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DevITjobs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Goodyear, AZ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Pompano Beach, FL - Geebo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WI Proud Jobs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 Market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San Francisco - Geebo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PTA Career Center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Star Job Search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Jobs.educause.edu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Publicis Groupe - Talentify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California Jobs - Tarta.ai🌴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Albuquerque NM Geebo.com Free Classifieds Ads - Geebo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Karkidi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LHH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Black Career Network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Relocation Jobs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Your Basin Jobs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JobzMall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Work At A Startup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Aston Carter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Usjobscircle.online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AgWest Farm Credit - Talentify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KFOR Jobs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Infosec-Jobs.com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1840 &amp; Company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bes - Talentify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uilt In Seattle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Big Bend Holiday Hotel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CareerBuilder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KTSM Jobs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Www.joblatter.net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Sacramento, CA - Geebo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Jobs In ICT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nta Clara, CA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>
        <v>0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GeekLink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ur States Jobs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JBF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Saint Peters, MO - Geebo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Arlington, TX - Geebo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Welcome To The Jungle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Miami, FL - Geebo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GN-TV Jobs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IX11 Jobs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odi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Reboun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Work RN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Schertz, TX - Geebo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Phoenix, AZ - Geeb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IT Jobs For Stevenage Fan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Learn4Good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LilyLifestyle Jobs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Digital Media Solutions - Talentify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atPro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WSPA Jobs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Fort Worth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Crossover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HireMe.ai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g8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American Express - Talentif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Huntsville, AL - Geebo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Frostproof, FL - Geebo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Idealist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oston Public Health Commission - Talentify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all Street Careers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YourInternship.online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mote Impact Jobs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LinkedIn Côte D'Ivoire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247 Careers For Freshers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Cambridge, M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RectDuty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Cincinnati, OH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NBC4i Jobs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an Antonio, TX - Geebo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Fredericksburg, VA - Geebo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Remote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Mill SC Geebo.com Free Classifieds Ads - Geebo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TalentBurst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WGNO Jobs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EXL - Talentify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Your Big Sky Jobs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Higher Education Recruitment Consortium (HERC), HERC Jobs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Amplitude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Betterteam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Care Med Jobs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Cooperative Career Center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Orlando, FL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UW Credit Union -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Washington, DC - Geebo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Spring, TX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UnitedHealth Group - Talentify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Conversica - Talentify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lentify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INSPYR Solutions - Talentify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Greer, SC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SC Outsourcing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oise, ID - Geebo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Edtech.com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WRBL Jobs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Binghamton, NY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GeekLink.i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Randstad USA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AITechTrend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unnyvale, CA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Norcross, G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Actalent Careers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Baltimore, MD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Jobs - JazzHR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Santa Clara CA Geebo.com Free Classifieds Ads - Geebo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San Francisco, CA - Geebo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TM Floyd &amp; Company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Durham, NC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urora, CO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Omada Health - Talentify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ynet Systems - Talentify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hiteCrow.co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Indianapolis IN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Amazon - Talentify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Addison, TX - Geebo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itingjobincome.com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s.destinationsinternational.org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UPMC - Careers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GatheringOurVoice.org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CharterUP - JazzHR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Work Wise Careers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San Diego, CA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HireTalent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Prudential Financial - Talentify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Razzino Associates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ollege Park, MD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inkedIn Azerbaijan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Norfolk, VA - Geebo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eb3 Job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Carmel Valley CA Geebo.com Free Classifieds Ads - Geeb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PostJobFree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Queen City News Jobs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Careerboard - IT Jobs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ICONMA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hiteCrow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 Sna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Saint Paul MN Geebo.com Free Classifieds Ads - Geebo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MWIDM - Talentify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KARL STORZ - Talentify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T&amp;T - Talentify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Relocatejobs.org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Abc27 Jobs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NARUC Career Center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WFXRtv Job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Englewood, CO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The IEEE Computer Societ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Piscataway, NJ - Geebo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MarkJames Search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Ability Career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Knoxville, TN - Geebo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otiviti US &amp; Canada Page - Talentify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inkedIn Hungar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Newhall, CA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Wisconsin Jobs - Tarta.ai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Peraton - Talentify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The Connors Group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University Of Phoenix - Talentify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Saint Louis, MO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csi Group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Beaverton, OR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Virginia Beach - Geebo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Alpine Dog Ranch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ichmond, VA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EchoJobs.i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Livermore, CA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Getty Images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olumbia, SC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Mesa, AZ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arrie Rikon &amp; Associates, LLC. - JazzHR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ity Of Des Moines - Talentify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Roblox - Talentify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Alpharetta, GA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Ozzle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ndon, VA - Geebo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Shelbyville, TN - Geebo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My Panhandle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moteAmbition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HERC Job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LazyApply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Oklahoma Jobs - Tarta.ai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San Jose, CA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WRIC Job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Richmond, KY - Geebo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Ashburn, V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lueprint Technologies - Talentify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Serve - Developer Jobs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Southern Glazer's Wine And Spirits Career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ridgeView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Plano, TX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USAJobs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ew Braunfels, TX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Danvers, MA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InternsGrab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Beacon Technologies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Fort Myers, FL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wrenceville, GA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State Of South Carolina - Talentify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City National Bank - Talentify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Yonkers, NY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ecruiterSpot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Vacancies For Col U Fan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Job Seeker Jobs · Connect With Talent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Tallahassee, FL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WSAV Job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yJobs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Wave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Global Remote Wfh Jobs - Mysmartpros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5</v>
      </c>
      <c r="D358" t="str">
        <v>via Carson City, NV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Tulsa, OK - Geebo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Maryland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New Haven, CT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Dania, FL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Katalyst Group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Adapt Talent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ur Central Valley Jobs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Limestone, ME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Legitjob.website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Ball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Irving, TX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Dthos.com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lbuquerque, NM - Geebo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hiladelphia, PA - Geebo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KTLA Jobs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 Jose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Huawigaji.shop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PROSOLCO.COM Careers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atinos In Higher Education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Sanmina - Talentify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Greenville, SC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New York City, NY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Oakland, CA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Mooresville, NC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Plant City, FL - Geeb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ttonwood, AL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Downers Grove IL Geebo.com Free Classifieds Ads - Geebo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Arizona Jobs - Tarta.ai🏜️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BTA - Talentify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eorgia Jobs - Tarta.ai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ylie-Tx.geebo.com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Minneapolis, MN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ock Island IL Geebo.com Free Classifieds Ads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Hartford, CT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Redwood City CA Geebo.com Free Classifieds Ads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Albany, GA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hich Adviser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emphis, TN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Morrisville, NC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Patchogue, NY - Geebo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We Work Remotely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UN Joblink Career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NOVUS Professional Services Inc. Careers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azzHR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Addison, P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Careerboard - Georgia Jobs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Entomological Society Of America (ESA), ESA Career Center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hns Hopkins University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TrabJobs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INTELLISWIFT INC - Talentify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Jobs.amstat.org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ed Ventures - Talentify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Largo, FL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Henry M. Jackson Foundation For The Advancement Of Military Medicine Careers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Oldsmar, FL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EC Living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Sg.metaloker.com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Decatur, GA - Geebo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rlington, V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CNY Jobs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G &amp; G Beverage Distributors, Inc.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Geebo.com Free Classifieds Ad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Austell, GA - Geebo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SHI International - Talentif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RemX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Newington, VA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Best Buy Jobs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Bee Puerto Ric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Milwaukee, WI - Geebo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1</v>
      </c>
      <c r="D496" t="str">
        <v>via Elk Grove, C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领英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xfam America - Talentify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Michael Page Vietnam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Oklahoma City - Geebo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Columbus, OH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Team USA - Talentify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1</v>
      </c>
      <c r="D530" t="str">
        <v>via Kennesaw, GA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Pro Career Path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1</v>
      </c>
      <c r="D534" t="str">
        <v>via City Of Dubuque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Des Moines I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BCUniversal Media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CdotGov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Augusta, G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Germantown, TN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Auburn, AL - Geebo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ww.hireme.ai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indsor, CA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1</v>
      </c>
      <c r="D574" t="str">
        <v>via JobServe - Bilingual Job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3" sqref="M3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89</v>
      </c>
      <c r="C2" t="str" cm="1">
        <f t="array" ref="C2:D11">_xlfn._xlws.SORT(A2:B11,2,-1,)</f>
        <v>Data Analyst</v>
      </c>
      <c r="D2">
        <v>608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0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7</v>
      </c>
      <c r="C3" t="str">
        <v>Data Scientist</v>
      </c>
      <c r="D3">
        <v>537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69</v>
      </c>
      <c r="C4" t="str">
        <v>Data Engineer</v>
      </c>
      <c r="D4">
        <v>36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Engineer</v>
      </c>
      <c r="D5">
        <v>9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37</v>
      </c>
      <c r="C6" t="str">
        <v>Senior Data Scientist</v>
      </c>
      <c r="D6">
        <v>89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4</v>
      </c>
      <c r="C7" t="str">
        <v>Senior Data Analyst</v>
      </c>
      <c r="D7">
        <v>69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08</v>
      </c>
      <c r="C8" t="str">
        <v>Business Analyst</v>
      </c>
      <c r="D8">
        <v>52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5</v>
      </c>
      <c r="C9" t="str">
        <v>Software Engineer</v>
      </c>
      <c r="D9">
        <v>15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2</v>
      </c>
      <c r="C10" t="str">
        <v>Machine Learning Engineer</v>
      </c>
      <c r="D10">
        <v>7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1</v>
      </c>
      <c r="C11" t="str">
        <v>Cloud Engineer</v>
      </c>
      <c r="D11">
        <v>1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